" si="119"/>
        <v>104.77962107920206</v>
      </c>
      <c r="BJ129" s="7">
        <f t="shared" si="119"/>
        <v>130.40787844231639</v>
      </c>
      <c r="BK129" s="7">
        <f t="shared" si="119"/>
        <v>157.3783705610424</v>
      </c>
      <c r="BL129" s="7">
        <f t="shared" si="124"/>
        <v>185.46744908554604</v>
      </c>
      <c r="BM129" s="7">
        <f t="shared" si="124"/>
        <v>214.43431123470458</v>
      </c>
      <c r="BN129" s="7">
        <f t="shared" si="124"/>
        <v>244.02318209305662</v>
      </c>
      <c r="BO129" s="7">
        <f t="shared" si="124"/>
        <v>273.96570937637944</v>
      </c>
      <c r="BP129" s="7">
        <f t="shared" si="124"/>
        <v>273.96570937637944</v>
      </c>
      <c r="BQ129" s="7">
        <f t="shared" si="124"/>
        <v>333.79111835282617</v>
      </c>
      <c r="BR129" s="7">
        <f t="shared" si="124"/>
        <v>363.09848787792191</v>
      </c>
      <c r="BS129" s="7">
        <f t="shared" si="124"/>
        <v>391.61438737188718</v>
      </c>
      <c r="BT129" s="7">
        <f t="shared" si="124"/>
        <v>419.04929169834094</v>
      </c>
      <c r="BU129" s="7">
        <f t="shared" si="124"/>
        <v>445.11855699521499</v>
      </c>
      <c r="BV129" s="7">
        <f t="shared" si="124"/>
        <v>469.54557329388024</v>
      </c>
      <c r="BW129" s="7">
        <f t="shared" si="124"/>
        <v>492.06489973427955</v>
      </c>
      <c r="BX129" s="7">
        <f t="shared" si="124"/>
        <v>512.42534791239859</v>
      </c>
      <c r="BY129" s="7">
        <f t="shared" si="124"/>
        <v>530.39297875980515</v>
      </c>
      <c r="BZ129" s="7">
        <f t="shared" si="124"/>
        <v>545.75397859687632</v>
      </c>
      <c r="CA129" s="7">
        <f t="shared" si="124"/>
        <v>558.31738062607178</v>
      </c>
      <c r="CB129" s="7">
        <f t="shared" si="123"/>
        <v>567.91759913951853</v>
      </c>
      <c r="CC129" s="7">
        <f t="shared" si="123"/>
        <v>574.41674510221992</v>
      </c>
      <c r="CD129" s="7">
        <f t="shared" si="123"/>
        <v>577.70669353010987</v>
      </c>
      <c r="CE129" s="7">
        <f t="shared" si="123"/>
        <v>577.71087519843013</v>
      </c>
      <c r="CF129" s="7">
        <f t="shared" si="123"/>
        <v>574.38576767378163</v>
      </c>
      <c r="CG129" s="7">
        <f t="shared" si="123"/>
        <v>567.72206344186964</v>
      </c>
      <c r="CH129" s="7">
        <f t="shared" si="123"/>
        <v>557.74549597775183</v>
      </c>
      <c r="CI129" s="7">
        <f t="shared" si="123"/>
        <v>544.51730794783748</v>
      </c>
      <c r="CJ129" s="7">
        <f t="shared" si="123"/>
        <v>528.13434931115762</v>
      </c>
      <c r="CK129" s="7">
        <f t="shared" si="123"/>
        <v>508.72879686644342</v>
      </c>
      <c r="CL129" s="7">
        <f t="shared" si="123"/>
        <v>486.46749073350304</v>
      </c>
      <c r="CM129" s="7">
        <f t="shared" si="123"/>
        <v>461.55088732196839</v>
      </c>
      <c r="CN129" s="7">
        <f t="shared" si="123"/>
        <v>434.21163248530553</v>
      </c>
      <c r="CO129" s="7">
        <f t="shared" si="123"/>
        <v>404.71276273917545</v>
      </c>
      <c r="CP129" s="7">
        <f t="shared" si="123"/>
        <v>373.34554659557739</v>
      </c>
      <c r="CQ129" s="7">
        <f t="shared" si="114"/>
        <v>340.42698218202594</v>
      </c>
      <c r="CR129" s="7">
        <f t="shared" si="114"/>
        <v>306.29697133227739</v>
      </c>
      <c r="CS129" s="7">
        <f t="shared" si="114"/>
        <v>271.31519420621515</v>
      </c>
      <c r="CT129" s="7">
        <f t="shared" si="114"/>
        <v>235.8577121766516</v>
      </c>
      <c r="CU129" s="7">
        <f t="shared" si="114"/>
        <v>200.31333016647176</v>
      </c>
      <c r="CV129" s="7">
        <f t="shared" si="114"/>
        <v>165.0797527891765</v>
      </c>
      <c r="CW129" s="7">
        <f t="shared" si="113"/>
        <v>130.55957150012981</v>
      </c>
      <c r="CX129" s="7">
        <f t="shared" si="113"/>
        <v>97.156122468161058</v>
      </c>
      <c r="CY129" s="7">
        <f t="shared" si="113"/>
        <v>65.269256994396272</v>
      </c>
      <c r="CZ129" s="7">
        <f t="shared" si="112"/>
        <v>35.291068007594966</v>
      </c>
      <c r="DA129" s="7">
        <f t="shared" si="112"/>
        <v>7.6016174273440544</v>
      </c>
      <c r="DB129" s="7">
        <f t="shared" si="112"/>
        <v>17.435290013030617</v>
      </c>
      <c r="DC129" s="7">
        <f t="shared" si="112"/>
        <v>39.476240569554086</v>
      </c>
      <c r="DD129" s="7">
        <f t="shared" si="112"/>
        <v>58.202207169611931</v>
      </c>
      <c r="DE129" s="7">
        <f t="shared" si="112"/>
        <v>73.322361889125474</v>
      </c>
      <c r="DF129" s="7">
        <f t="shared" si="112"/>
        <v>84.577661301671199</v>
      </c>
      <c r="DG129" s="7">
        <f t="shared" si="112"/>
        <v>91.744162429858392</v>
      </c>
      <c r="DH129" s="7">
        <f t="shared" si="127"/>
        <v>94.636029166138627</v>
      </c>
      <c r="DI129" s="7">
        <f t="shared" si="127"/>
        <v>93.108191635320765</v>
      </c>
      <c r="DJ129" s="7">
        <f t="shared" si="127"/>
        <v>87.058624024031104</v>
      </c>
      <c r="DK129" s="7">
        <f t="shared" si="127"/>
        <v>76.43020987758598</v>
      </c>
      <c r="DL129" s="7">
        <f t="shared" si="127"/>
        <v>61.212167731689952</v>
      </c>
      <c r="DM129" s="7">
        <f t="shared" si="127"/>
        <v>41.441014169719161</v>
      </c>
      <c r="DN129" s="7">
        <f t="shared" si="127"/>
        <v>17.201045936415667</v>
      </c>
      <c r="DO129" s="7">
        <f t="shared" si="127"/>
        <v>11.375672448201225</v>
      </c>
      <c r="DP129" s="7">
        <f t="shared" si="127"/>
        <v>44.109824092375895</v>
      </c>
      <c r="DQ129" s="7">
        <f t="shared" si="127"/>
        <v>80.775861457819019</v>
      </c>
      <c r="DR129" s="7">
        <f t="shared" si="127"/>
        <v>121.10353237566</v>
      </c>
      <c r="DS129" s="7">
        <f t="shared" si="127"/>
        <v>164.77990292082521</v>
      </c>
      <c r="DT129" s="7">
        <f t="shared" si="127"/>
        <v>211.4518643018699</v>
      </c>
      <c r="DU129" s="7">
        <f t="shared" si="127"/>
        <v>260.72910556130773</v>
      </c>
      <c r="DV129" s="7">
        <f t="shared" si="127"/>
        <v>312.18752862653889</v>
      </c>
      <c r="DW129" s="7">
        <f t="shared" si="127"/>
        <v>365.37307716166544</v>
      </c>
      <c r="DX129" s="7">
        <f t="shared" si="126"/>
        <v>419.80594580293013</v>
      </c>
      <c r="DY129" s="7">
        <f t="shared" si="126"/>
        <v>474.98513177099949</v>
      </c>
      <c r="DZ129" s="7">
        <f t="shared" si="126"/>
        <v>530.39328659526063</v>
      </c>
      <c r="EA129" s="7">
        <f t="shared" si="115"/>
        <v>585.50182180954891</v>
      </c>
      <c r="EB129" s="7">
        <f t="shared" si="115"/>
        <v>639.77621903271938</v>
      </c>
      <c r="EC129" s="7">
        <f t="shared" si="115"/>
        <v>692.68149187466713</v>
      </c>
      <c r="ED129" s="7">
        <f t="shared" si="115"/>
        <v>743.68774464803914</v>
      </c>
      <c r="EE129" s="7">
        <f t="shared" si="115"/>
        <v>792.27577095200297</v>
      </c>
      <c r="EF129" s="7">
        <f t="shared" si="115"/>
        <v>837.9426338560113</v>
      </c>
      <c r="EG129" s="7">
        <f t="shared" si="115"/>
        <v>880.20716867155545</v>
      </c>
      <c r="EH129" s="7">
        <f t="shared" si="115"/>
        <v>918.61534917546487</v>
      </c>
      <c r="EI129" s="7">
        <f t="shared" si="115"/>
        <v>952.74545865013602</v>
      </c>
      <c r="EJ129" s="7">
        <f t="shared" si="115"/>
        <v>982.21300823820332</v>
      </c>
      <c r="EK129" s="7">
        <f t="shared" si="115"/>
        <v>1006.6753468691131</v>
      </c>
      <c r="EL129" s="7">
        <f t="shared" si="115"/>
        <v>1025.8359093935264</v>
      </c>
      <c r="EM129" s="7">
        <f t="shared" si="115"/>
        <v>1039.4480525423412</v>
      </c>
      <c r="EN129" s="7">
        <f t="shared" si="117"/>
        <v>1047.3184318877506</v>
      </c>
      <c r="EO129" s="7">
        <f t="shared" si="117"/>
        <v>1049.309877094807</v>
      </c>
      <c r="EP129" s="7">
        <f t="shared" si="117"/>
        <v>1045.3437273779371</v>
      </c>
      <c r="EQ129" s="7">
        <f t="shared" si="117"/>
        <v>1035.4015941761554</v>
      </c>
      <c r="ER129" s="7">
        <f t="shared" si="117"/>
        <v>1019.5265235861606</v>
      </c>
      <c r="ES129" s="7">
        <f t="shared" si="117"/>
        <v>997.8235369915941</v>
      </c>
      <c r="ET129" s="7">
        <f t="shared" si="117"/>
        <v>970.45953454237713</v>
      </c>
      <c r="EU129" s="7">
        <f t="shared" si="117"/>
        <v>937.66255260877358</v>
      </c>
      <c r="EV129" s="7">
        <f t="shared" si="117"/>
        <v>899.72037299579188</v>
      </c>
      <c r="EW129" s="7">
        <f t="shared" si="117"/>
        <v>856.97848848675869</v>
      </c>
      <c r="EX129" s="7">
        <f t="shared" si="117"/>
        <v>809.83743612025501</v>
      </c>
      <c r="EY129" s="7">
        <f t="shared" si="117"/>
        <v>758.74951642036865</v>
      </c>
      <c r="EZ129" s="7">
        <f t="shared" si="117"/>
        <v>704.21492352391238</v>
      </c>
      <c r="FA129" s="7">
        <f t="shared" si="117"/>
        <v>646.77731770728201</v>
      </c>
      <c r="FB129" s="7">
        <f t="shared" si="117"/>
        <v>587.01887813827659</v>
      </c>
      <c r="FC129" s="7">
        <f t="shared" si="117"/>
        <v>525.55487969405647</v>
      </c>
      <c r="FD129" s="7">
        <f t="shared" si="116"/>
        <v>463.02784332757614</v>
      </c>
      <c r="FE129" s="7">
        <f t="shared" si="116"/>
        <v>400.10131466626547</v>
      </c>
      <c r="FF129" s="7">
        <f t="shared" si="116"/>
        <v>337.45333022721894</v>
      </c>
      <c r="FG129" s="7">
        <f t="shared" si="116"/>
        <v>275.76963477605761</v>
      </c>
      <c r="FH129" s="7">
        <f t="shared" si="116"/>
        <v>215.73671689022282</v>
      </c>
      <c r="FI129" s="7">
        <f t="shared" si="116"/>
        <v>158.03473266597911</v>
      </c>
      <c r="FJ129" s="7">
        <f t="shared" si="116"/>
        <v>103.33038969239425</v>
      </c>
      <c r="FK129" s="7">
        <f t="shared" si="116"/>
        <v>52.269864872059586</v>
      </c>
      <c r="FL129" s="7">
        <f t="shared" si="116"/>
        <v>5.471830372287279</v>
      </c>
      <c r="FM129" s="7">
        <f t="shared" si="116"/>
        <v>36.479338076334912</v>
      </c>
      <c r="FN129" s="7">
        <f t="shared" si="116"/>
        <v>73.040097164293869</v>
      </c>
      <c r="FO129" s="7">
        <f t="shared" si="116"/>
        <v>103.71394453017551</v>
      </c>
      <c r="FP129" s="7">
        <f t="shared" si="116"/>
        <v>128.05723049546782</v>
      </c>
      <c r="FQ129" s="7">
        <f t="shared" si="116"/>
        <v>145.68450683850864</v>
      </c>
      <c r="FR129" s="7">
        <f t="shared" si="116"/>
        <v>156.27335034340189</v>
      </c>
      <c r="FS129" s="7">
        <f t="shared" si="111"/>
        <v>159.56860347101701</v>
      </c>
      <c r="FT129" s="7">
        <f t="shared" si="111"/>
        <v>155.38597977851643</v>
      </c>
      <c r="FU129" s="7">
        <f t="shared" si="111"/>
        <v>143.61498761461038</v>
      </c>
      <c r="FV129" s="7">
        <f t="shared" si="108"/>
        <v>124.22113208619473</v>
      </c>
      <c r="FW129" s="7">
        <f t="shared" si="108"/>
        <v>124.22113208619473</v>
      </c>
      <c r="FX129" s="7">
        <f t="shared" si="108"/>
        <v>62.81473804185751</v>
      </c>
      <c r="FY129" s="7">
        <f t="shared" si="129"/>
        <v>21.122298742859122</v>
      </c>
      <c r="FZ129" s="7">
        <f t="shared" si="129"/>
        <v>27.553876144191292</v>
      </c>
      <c r="GA129" s="7">
        <f t="shared" si="129"/>
        <v>82.862415693148662</v>
      </c>
      <c r="GB129" s="7">
        <f t="shared" si="129"/>
        <v>144.37920870130495</v>
      </c>
      <c r="GC129" s="7">
        <f t="shared" si="129"/>
        <v>211.6107419022857</v>
      </c>
      <c r="GD129" s="7">
        <f t="shared" si="129"/>
        <v>283.99820141415046</v>
      </c>
      <c r="GE129" s="7">
        <f t="shared" si="129"/>
        <v>360.92230534056637</v>
      </c>
      <c r="GF129" s="7">
        <f t="shared" si="129"/>
        <v>441.70882739924679</v>
      </c>
      <c r="GG129" s="7">
        <f t="shared" si="129"/>
        <v>525.63476372125615</v>
      </c>
      <c r="GH129" s="7">
        <f t="shared" si="129"/>
        <v>611.93508763187219</v>
      </c>
      <c r="GI129" s="7">
        <f t="shared" si="129"/>
        <v>699.81003037075811</v>
      </c>
      <c r="GJ129" s="7">
        <f t="shared" si="129"/>
        <v>788.43281941421083</v>
      </c>
      <c r="GK129" s="7">
        <f t="shared" si="129"/>
        <v>876.95780039796239</v>
      </c>
      <c r="GL129" s="7">
        <f t="shared" si="129"/>
        <v>964.52886367337317</v>
      </c>
      <c r="GM129" s="7">
        <f t="shared" si="118"/>
        <v>1050.2880923231864</v>
      </c>
      <c r="GN129" s="7">
        <f t="shared" si="118"/>
        <v>1133.3845450693661</v>
      </c>
      <c r="GO129" s="7">
        <f t="shared" si="118"/>
        <v>1212.9830849707544</v>
      </c>
      <c r="GP129" s="7">
        <f t="shared" si="118"/>
        <v>1288.2731631693473</v>
      </c>
      <c r="GQ129" s="7">
        <f t="shared" si="118"/>
        <v>1358.4774662299869</v>
      </c>
      <c r="GR129" s="7">
        <f t="shared" si="118"/>
        <v>1422.8603358476546</v>
      </c>
      <c r="GS129" s="7">
        <f t="shared" si="118"/>
        <v>1480.735870879221</v>
      </c>
      <c r="GT129" s="7">
        <f t="shared" si="118"/>
        <v>1531.475623791933</v>
      </c>
    </row>
    <row r="130" spans="1:202" x14ac:dyDescent="0.25">
      <c r="A130" s="1">
        <f t="shared" si="79"/>
        <v>11.999999999999973</v>
      </c>
      <c r="B130" s="7">
        <f t="shared" si="122"/>
        <v>85.229249831980326</v>
      </c>
      <c r="C130" s="7">
        <f t="shared" si="122"/>
        <v>97.209236537822392</v>
      </c>
      <c r="D130" s="7">
        <f t="shared" si="122"/>
        <v>109.50664633197277</v>
      </c>
      <c r="E130" s="7">
        <f t="shared" si="122"/>
        <v>122.01557937202401</v>
      </c>
      <c r="F130" s="7">
        <f t="shared" si="122"/>
        <v>134.62400438164968</v>
      </c>
      <c r="G130" s="7">
        <f t="shared" si="122"/>
        <v>147.21484407870585</v>
      </c>
      <c r="H130" s="7">
        <f t="shared" si="122"/>
        <v>159.66715554597505</v>
      </c>
      <c r="I130" s="7">
        <f t="shared" si="122"/>
        <v>171.85739439309495</v>
      </c>
      <c r="J130" s="7">
        <f t="shared" si="122"/>
        <v>183.66075023870869</v>
      </c>
      <c r="K130" s="7">
        <f t="shared" si="122"/>
        <v>194.95253983820712</v>
      </c>
      <c r="L130" s="7">
        <f t="shared" si="122"/>
        <v>205.60964311192581</v>
      </c>
      <c r="M130" s="7">
        <f t="shared" si="122"/>
        <v>215.51196640739212</v>
      </c>
      <c r="N130" s="7">
        <f t="shared" si="122"/>
        <v>224.54391657183072</v>
      </c>
      <c r="O130" s="7">
        <f t="shared" si="122"/>
        <v>232.59586883062127</v>
      </c>
      <c r="P130" s="7">
        <f t="shared" si="122"/>
        <v>239.56561107489421</v>
      </c>
      <c r="Q130" s="7">
        <f t="shared" si="122"/>
        <v>245.35974696609307</v>
      </c>
      <c r="R130" s="7">
        <f t="shared" si="121"/>
        <v>249.89504027408131</v>
      </c>
      <c r="S130" s="7">
        <f t="shared" si="121"/>
        <v>253.09968308291238</v>
      </c>
      <c r="T130" s="7">
        <f t="shared" si="121"/>
        <v>254.91447092700093</v>
      </c>
      <c r="U130" s="7">
        <f t="shared" si="121"/>
        <v>255.29386855994099</v>
      </c>
      <c r="V130" s="7">
        <f t="shared" si="121"/>
        <v>254.20695090593327</v>
      </c>
      <c r="W130" s="7">
        <f t="shared" si="121"/>
        <v>251.63820479446514</v>
      </c>
      <c r="X130" s="7">
        <f t="shared" si="121"/>
        <v>247.58817832480202</v>
      </c>
      <c r="Y130" s="7">
        <f t="shared" si="121"/>
        <v>242.07396613776189</v>
      </c>
      <c r="Z130" s="7">
        <f t="shared" si="121"/>
        <v>235.12952047553449</v>
      </c>
      <c r="AA130" s="7">
        <f t="shared" si="121"/>
        <v>226.80577967102946</v>
      </c>
      <c r="AB130" s="7">
        <f t="shared" si="121"/>
        <v>217.17060760929786</v>
      </c>
      <c r="AC130" s="7">
        <f t="shared" si="121"/>
        <v>206.30853972584217</v>
      </c>
      <c r="AD130" s="7">
        <f t="shared" si="121"/>
        <v>194.32033322916115</v>
      </c>
      <c r="AE130" s="7">
        <f t="shared" si="121"/>
        <v>181.32232143511698</v>
      </c>
      <c r="AF130" s="7">
        <f t="shared" si="121"/>
        <v>167.44557435469875</v>
      </c>
      <c r="AG130" s="7">
        <f t="shared" si="120"/>
        <v>152.83486995942334</v>
      </c>
      <c r="AH130" s="7">
        <f t="shared" si="120"/>
        <v>137.64748283403034</v>
      </c>
      <c r="AI130" s="7">
        <f t="shared" si="120"/>
        <v>122.0517991877781</v>
      </c>
      <c r="AJ130" s="7">
        <f t="shared" si="120"/>
        <v>106.2257694067716</v>
      </c>
      <c r="AK130" s="7">
        <f t="shared" si="120"/>
        <v>90.355211463603766</v>
      </c>
      <c r="AL130" s="7">
        <f t="shared" si="120"/>
        <v>74.631980530780851</v>
      </c>
      <c r="AM130" s="7">
        <f t="shared" si="120"/>
        <v>59.252022045207646</v>
      </c>
      <c r="AN130" s="7">
        <f t="shared" si="120"/>
        <v>44.413327217671466</v>
      </c>
      <c r="AO130" s="7">
        <f t="shared" si="120"/>
        <v>30.313811550314984</v>
      </c>
      <c r="AP130" s="7">
        <f t="shared" si="120"/>
        <v>17.14913829463628</v>
      </c>
      <c r="AQ130" s="7">
        <f t="shared" si="120"/>
        <v>5.1105099325565817</v>
      </c>
      <c r="AR130" s="7">
        <f t="shared" si="120"/>
        <v>5.6175483243402091</v>
      </c>
      <c r="AS130" s="7">
        <f t="shared" si="120"/>
        <v>14.859388362708627</v>
      </c>
      <c r="AT130" s="7">
        <f t="shared" si="120"/>
        <v>22.450397274120487</v>
      </c>
      <c r="AU130" s="7">
        <f t="shared" si="120"/>
        <v>28.239088574515815</v>
      </c>
      <c r="AV130" s="7">
        <f t="shared" si="120"/>
        <v>32.089101535995304</v>
      </c>
      <c r="AW130" s="7">
        <f t="shared" si="119"/>
        <v>33.881084083357052</v>
      </c>
      <c r="AX130" s="7">
        <f t="shared" si="119"/>
        <v>33.514435448743974</v>
      </c>
      <c r="AY130" s="7">
        <f t="shared" si="119"/>
        <v>30.908885804422521</v>
      </c>
      <c r="AZ130" s="7">
        <f t="shared" si="119"/>
        <v>26.005891400329315</v>
      </c>
      <c r="BA130" s="7">
        <f t="shared" si="119"/>
        <v>18.769825310549269</v>
      </c>
      <c r="BB130" s="7">
        <f t="shared" si="119"/>
        <v>9.188945729020185</v>
      </c>
      <c r="BC130" s="7">
        <f t="shared" si="119"/>
        <v>2.7238741660012646</v>
      </c>
      <c r="BD130" s="7">
        <f t="shared" si="119"/>
        <v>16.930668455393025</v>
      </c>
      <c r="BE130" s="7">
        <f t="shared" si="119"/>
        <v>33.368164000353232</v>
      </c>
      <c r="BF130" s="7">
        <f t="shared" si="119"/>
        <v>51.947837725387785</v>
      </c>
      <c r="BG130" s="7">
        <f t="shared" si="119"/>
        <v>72.556251309211632</v>
      </c>
      <c r="BH130" s="7">
        <f t="shared" si="119"/>
        <v>95.055665968444131</v>
      </c>
      <c r="BI130" s="7">
        <f t="shared" si="119"/>
        <v>119.28493696532803</v>
      </c>
      <c r="BJ130" s="7">
        <f t="shared" si="119"/>
        <v>145.06068435712291</v>
      </c>
      <c r="BK130" s="7">
        <f t="shared" si="119"/>
        <v>172.17873336513603</v>
      </c>
      <c r="BL130" s="7">
        <f t="shared" si="124"/>
        <v>200.41581461024273</v>
      </c>
      <c r="BM130" s="7">
        <f t="shared" si="124"/>
        <v>229.5315113745358</v>
      </c>
      <c r="BN130" s="7">
        <f t="shared" si="124"/>
        <v>259.27043804085906</v>
      </c>
      <c r="BO130" s="7">
        <f t="shared" si="124"/>
        <v>289.36463096864526</v>
      </c>
      <c r="BP130" s="7">
        <f t="shared" si="124"/>
        <v>289.36463096864526</v>
      </c>
      <c r="BQ130" s="7">
        <f t="shared" si="124"/>
        <v>349.49972879101301</v>
      </c>
      <c r="BR130" s="7">
        <f t="shared" si="124"/>
        <v>378.96586084788652</v>
      </c>
      <c r="BS130" s="7">
        <f t="shared" si="124"/>
        <v>407.64360398361765</v>
      </c>
      <c r="BT130" s="7">
        <f t="shared" si="124"/>
        <v>435.24376166086756</v>
      </c>
      <c r="BU130" s="7">
        <f t="shared" si="124"/>
        <v>461.48199609502973</v>
      </c>
      <c r="BV130" s="7">
        <f t="shared" si="124"/>
        <v>486.08197781513144</v>
      </c>
      <c r="BW130" s="7">
        <f t="shared" si="124"/>
        <v>508.77851807632754</v>
      </c>
      <c r="BX130" s="7">
        <f t="shared" si="124"/>
        <v>529.32064968831742</v>
      </c>
      <c r="BY130" s="7">
        <f t="shared" si="124"/>
        <v>547.47462168459253</v>
      </c>
      <c r="BZ130" s="7">
        <f t="shared" si="124"/>
        <v>563.02677349620967</v>
      </c>
      <c r="CA130" s="7">
        <f t="shared" si="124"/>
        <v>575.78625491523303</v>
      </c>
      <c r="CB130" s="7">
        <f t="shared" si="123"/>
        <v>585.58755913739537</v>
      </c>
      <c r="CC130" s="7">
        <f t="shared" si="123"/>
        <v>592.292837556927</v>
      </c>
      <c r="CD130" s="7">
        <f t="shared" si="123"/>
        <v>595.79396674065458</v>
      </c>
      <c r="CE130" s="7">
        <f t="shared" si="123"/>
        <v>596.01434012088339</v>
      </c>
      <c r="CF130" s="7">
        <f t="shared" si="123"/>
        <v>592.91035940056634</v>
      </c>
      <c r="CG130" s="7">
        <f t="shared" si="123"/>
        <v>586.4726034390535</v>
      </c>
      <c r="CH130" s="7">
        <f t="shared" si="123"/>
        <v>576.72665545765676</v>
      </c>
      <c r="CI130" s="7">
        <f t="shared" si="123"/>
        <v>563.73357274293619</v>
      </c>
      <c r="CJ130" s="7">
        <f t="shared" si="123"/>
        <v>547.58998660022303</v>
      </c>
      <c r="CK130" s="7">
        <f t="shared" si="123"/>
        <v>528.42782408541359</v>
      </c>
      <c r="CL130" s="7">
        <f t="shared" si="123"/>
        <v>506.41364698169565</v>
      </c>
      <c r="CM130" s="7">
        <f t="shared" si="123"/>
        <v>481.74760754933988</v>
      </c>
      <c r="CN130" s="7">
        <f t="shared" si="123"/>
        <v>454.66202471867297</v>
      </c>
      <c r="CO130" s="7">
        <f t="shared" si="123"/>
        <v>425.41958857494433</v>
      </c>
      <c r="CP130" s="7">
        <f t="shared" si="123"/>
        <v>394.31120515388875</v>
      </c>
      <c r="CQ130" s="7">
        <f t="shared" si="114"/>
        <v>361.65349768264571</v>
      </c>
      <c r="CR130" s="7">
        <f t="shared" si="114"/>
        <v>327.785984416367</v>
      </c>
      <c r="CS130" s="7">
        <f t="shared" si="114"/>
        <v>293.06795709069246</v>
      </c>
      <c r="CT130" s="7">
        <f t="shared" si="114"/>
        <v>257.87508768955837</v>
      </c>
      <c r="CU130" s="7">
        <f t="shared" si="114"/>
        <v>222.59579467298622</v>
      </c>
      <c r="CV130" s="7">
        <f t="shared" si="114"/>
        <v>187.6274029790352</v>
      </c>
      <c r="CW130" s="7">
        <f t="shared" si="113"/>
        <v>153.37213496864072</v>
      </c>
      <c r="CX130" s="7">
        <f t="shared" si="113"/>
        <v>120.23297198508637</v>
      </c>
      <c r="CY130" s="7">
        <f t="shared" si="113"/>
        <v>88.609428318134675</v>
      </c>
      <c r="CZ130" s="7">
        <f t="shared" si="112"/>
        <v>58.893281066670184</v>
      </c>
      <c r="DA130" s="7">
        <f t="shared" si="112"/>
        <v>31.46430065756099</v>
      </c>
      <c r="DB130" s="7">
        <f t="shared" si="112"/>
        <v>6.6860275810691432</v>
      </c>
      <c r="DC130" s="7">
        <f t="shared" si="112"/>
        <v>15.09835877200973</v>
      </c>
      <c r="DD130" s="7">
        <f t="shared" si="112"/>
        <v>33.570033450776648</v>
      </c>
      <c r="DE130" s="7">
        <f t="shared" si="112"/>
        <v>48.438336401871105</v>
      </c>
      <c r="DF130" s="7">
        <f t="shared" si="112"/>
        <v>59.44435614128173</v>
      </c>
      <c r="DG130" s="7">
        <f t="shared" si="112"/>
        <v>66.364244387398998</v>
      </c>
      <c r="DH130" s="7">
        <f t="shared" si="127"/>
        <v>69.012221535655755</v>
      </c>
      <c r="DI130" s="7">
        <f t="shared" si="127"/>
        <v>67.243235456483092</v>
      </c>
      <c r="DJ130" s="7">
        <f t="shared" si="127"/>
        <v>60.955239147462109</v>
      </c>
      <c r="DK130" s="7">
        <f t="shared" si="127"/>
        <v>50.091056241910501</v>
      </c>
      <c r="DL130" s="7">
        <f t="shared" si="127"/>
        <v>34.639807239201552</v>
      </c>
      <c r="DM130" s="7">
        <f t="shared" si="127"/>
        <v>14.637873541594162</v>
      </c>
      <c r="DN130" s="7">
        <f t="shared" si="127"/>
        <v>9.8306190813878143</v>
      </c>
      <c r="DO130" s="7">
        <f t="shared" si="127"/>
        <v>38.633811170716335</v>
      </c>
      <c r="DP130" s="7">
        <f t="shared" si="127"/>
        <v>71.592622932498486</v>
      </c>
      <c r="DQ130" s="7">
        <f t="shared" si="127"/>
        <v>108.48177359417564</v>
      </c>
      <c r="DR130" s="7">
        <f t="shared" si="127"/>
        <v>149.03130475504082</v>
      </c>
      <c r="DS130" s="7">
        <f t="shared" si="127"/>
        <v>192.92860032538269</v>
      </c>
      <c r="DT130" s="7">
        <f t="shared" si="127"/>
        <v>239.82089024061136</v>
      </c>
      <c r="DU130" s="7">
        <f t="shared" si="127"/>
        <v>289.31821977714151</v>
      </c>
      <c r="DV130" s="7">
        <f t="shared" si="127"/>
        <v>340.99686104394857</v>
      </c>
      <c r="DW130" s="7">
        <f t="shared" si="127"/>
        <v>394.40313813565291</v>
      </c>
      <c r="DX130" s="7">
        <f t="shared" si="126"/>
        <v>449.05763256682189</v>
      </c>
      <c r="DY130" s="7">
        <f t="shared" si="126"/>
        <v>504.45973101869299</v>
      </c>
      <c r="DZ130" s="7">
        <f t="shared" si="126"/>
        <v>560.09247317210941</v>
      </c>
      <c r="EA130" s="7">
        <f t="shared" si="115"/>
        <v>615.42765352496667</v>
      </c>
      <c r="EB130" s="7">
        <f t="shared" si="115"/>
        <v>669.93112764633304</v>
      </c>
      <c r="EC130" s="7">
        <f t="shared" si="115"/>
        <v>723.06827034608466</v>
      </c>
      <c r="ED130" s="7">
        <f t="shared" si="115"/>
        <v>774.30953077762422</v>
      </c>
      <c r="EE130" s="7">
        <f t="shared" si="115"/>
        <v>823.13602757611761</v>
      </c>
      <c r="EF130" s="7">
        <f t="shared" si="115"/>
        <v>869.04512579460334</v>
      </c>
      <c r="EG130" s="7">
        <f t="shared" si="115"/>
        <v>911.55593665842787</v>
      </c>
      <c r="EH130" s="7">
        <f t="shared" si="115"/>
        <v>950.21468103170366</v>
      </c>
      <c r="EI130" s="7">
        <f t="shared" si="115"/>
        <v>984.59985798872651</v>
      </c>
      <c r="EJ130" s="7">
        <f t="shared" si="115"/>
        <v>1014.3271610125202</v>
      </c>
      <c r="EK130" s="7">
        <f t="shared" si="115"/>
        <v>1039.0540860995304</v>
      </c>
      <c r="EL130" s="7">
        <f t="shared" si="115"/>
        <v>1058.4841784245803</v>
      </c>
      <c r="EM130" s="7">
        <f t="shared" si="115"/>
        <v>1072.3708671975689</v>
      </c>
      <c r="EN130" s="7">
        <f t="shared" si="117"/>
        <v>1080.5208419003475</v>
      </c>
      <c r="EO130" s="7">
        <f t="shared" si="117"/>
        <v>1082.7969271994646</v>
      </c>
      <c r="EP130" s="7">
        <f t="shared" si="117"/>
        <v>1079.1204184526277</v>
      </c>
      <c r="EQ130" s="7">
        <f t="shared" si="117"/>
        <v>1069.4728448221181</v>
      </c>
      <c r="ER130" s="7">
        <f t="shared" si="117"/>
        <v>1053.8971325299669</v>
      </c>
      <c r="ES130" s="7">
        <f t="shared" si="117"/>
        <v>1032.4981466849656</v>
      </c>
      <c r="ET130" s="7">
        <f t="shared" si="117"/>
        <v>1005.4425963234455</v>
      </c>
      <c r="EU130" s="7">
        <f t="shared" si="117"/>
        <v>972.95829377288851</v>
      </c>
      <c r="EV130" s="7">
        <f t="shared" si="117"/>
        <v>935.33276610488645</v>
      </c>
      <c r="EW130" s="7">
        <f t="shared" si="117"/>
        <v>892.91122322393051</v>
      </c>
      <c r="EX130" s="7">
        <f t="shared" si="117"/>
        <v>846.09389397077598</v>
      </c>
      <c r="EY130" s="7">
        <f t="shared" si="117"/>
        <v>795.33274843210836</v>
      </c>
      <c r="EZ130" s="7">
        <f t="shared" si="117"/>
        <v>741.12763136938099</v>
      </c>
      <c r="FA130" s="7">
        <f t="shared" si="117"/>
        <v>684.02183823651626</v>
      </c>
      <c r="FB130" s="7">
        <f t="shared" si="117"/>
        <v>624.59717157691227</v>
      </c>
      <c r="FC130" s="7">
        <f t="shared" ref="FC130:FR145" si="130">(ABS(SIN(FC$9)+COS($A130)))*(-FC$9^2-$A130^2+20*FC$9+20*$A130+5)</f>
        <v>563.46852160450646</v>
      </c>
      <c r="FD130" s="7">
        <f t="shared" si="130"/>
        <v>501.27802041363742</v>
      </c>
      <c r="FE130" s="7">
        <f t="shared" si="130"/>
        <v>438.68882446307174</v>
      </c>
      <c r="FF130" s="7">
        <f t="shared" si="130"/>
        <v>376.37858467963832</v>
      </c>
      <c r="FG130" s="7">
        <f t="shared" si="130"/>
        <v>315.03266766978089</v>
      </c>
      <c r="FH130" s="7">
        <f t="shared" si="130"/>
        <v>255.33719506129299</v>
      </c>
      <c r="FI130" s="7">
        <f t="shared" si="130"/>
        <v>197.97197087676088</v>
      </c>
      <c r="FJ130" s="7">
        <f t="shared" si="130"/>
        <v>143.60336902534684</v>
      </c>
      <c r="FK130" s="7">
        <f t="shared" si="130"/>
        <v>92.877254457529247</v>
      </c>
      <c r="FL130" s="7">
        <f t="shared" si="130"/>
        <v>46.412012233221986</v>
      </c>
      <c r="FM130" s="7">
        <f t="shared" si="130"/>
        <v>4.791758689011572</v>
      </c>
      <c r="FN130" s="7">
        <f t="shared" si="130"/>
        <v>31.440191954414008</v>
      </c>
      <c r="FO130" s="7">
        <f t="shared" si="130"/>
        <v>61.78753383030994</v>
      </c>
      <c r="FP130" s="7">
        <f t="shared" si="130"/>
        <v>85.806779197367675</v>
      </c>
      <c r="FQ130" s="7">
        <f t="shared" si="130"/>
        <v>103.11260559563988</v>
      </c>
      <c r="FR130" s="7">
        <f t="shared" si="130"/>
        <v>113.38267813888719</v>
      </c>
      <c r="FS130" s="7">
        <f t="shared" si="111"/>
        <v>116.36188930301661</v>
      </c>
      <c r="FT130" s="7">
        <f t="shared" si="111"/>
        <v>111.86596384587567</v>
      </c>
      <c r="FU130" s="7">
        <f t="shared" si="111"/>
        <v>99.784382390593521</v>
      </c>
      <c r="FV130" s="7">
        <f t="shared" si="108"/>
        <v>80.082583669243476</v>
      </c>
      <c r="FW130" s="7">
        <f t="shared" si="108"/>
        <v>80.082583669243476</v>
      </c>
      <c r="FX130" s="7">
        <f t="shared" si="108"/>
        <v>18.067787147581612</v>
      </c>
      <c r="FY130" s="7">
        <f t="shared" si="129"/>
        <v>23.925429575599768</v>
      </c>
      <c r="FZ130" s="7">
        <f t="shared" si="129"/>
        <v>72.900368889229398</v>
      </c>
      <c r="GA130" s="7">
        <f t="shared" si="129"/>
        <v>128.5059021276505</v>
      </c>
      <c r="GB130" s="7">
        <f t="shared" si="129"/>
        <v>190.31818958836848</v>
      </c>
      <c r="GC130" s="7">
        <f t="shared" si="129"/>
        <v>257.84401603220692</v>
      </c>
      <c r="GD130" s="7">
        <f t="shared" si="129"/>
        <v>330.52488915361886</v>
      </c>
      <c r="GE130" s="7">
        <f t="shared" si="129"/>
        <v>407.74186896877524</v>
      </c>
      <c r="GF130" s="7">
        <f t="shared" si="129"/>
        <v>488.82108802772706</v>
      </c>
      <c r="GG130" s="7">
        <f t="shared" si="129"/>
        <v>573.03991462837553</v>
      </c>
      <c r="GH130" s="7">
        <f t="shared" si="129"/>
        <v>659.63370387876762</v>
      </c>
      <c r="GI130" s="7">
        <f t="shared" si="129"/>
        <v>747.80307460261884</v>
      </c>
      <c r="GJ130" s="7">
        <f t="shared" si="129"/>
        <v>836.72164378895229</v>
      </c>
      <c r="GK130" s="7">
        <f t="shared" si="129"/>
        <v>925.54414462301531</v>
      </c>
      <c r="GL130" s="7">
        <f t="shared" si="129"/>
        <v>1013.4148491702078</v>
      </c>
      <c r="GM130" s="7">
        <f t="shared" si="118"/>
        <v>1099.4762125778755</v>
      </c>
      <c r="GN130" s="7">
        <f t="shared" si="118"/>
        <v>1182.8776522656012</v>
      </c>
      <c r="GO130" s="7">
        <f t="shared" si="118"/>
        <v>1262.7843730388738</v>
      </c>
      <c r="GP130" s="7">
        <f t="shared" si="118"/>
        <v>1338.3861474207463</v>
      </c>
      <c r="GQ130" s="7">
        <f t="shared" si="118"/>
        <v>1408.9059597803925</v>
      </c>
      <c r="GR130" s="7">
        <f t="shared" si="118"/>
        <v>1473.6084230648394</v>
      </c>
      <c r="GS130" s="7">
        <f t="shared" si="118"/>
        <v>1531.8078781204536</v>
      </c>
      <c r="GT130" s="7">
        <f t="shared" si="118"/>
        <v>1582.8760877235552</v>
      </c>
    </row>
    <row r="131" spans="1:202" x14ac:dyDescent="0.25">
      <c r="A131" s="1">
        <f t="shared" si="79"/>
        <v>12.099999999999973</v>
      </c>
      <c r="B131" s="7">
        <f t="shared" si="122"/>
        <v>89.847602756721642</v>
      </c>
      <c r="C131" s="7">
        <f t="shared" si="122"/>
        <v>101.88585558881992</v>
      </c>
      <c r="D131" s="7">
        <f t="shared" si="122"/>
        <v>114.24292752830654</v>
      </c>
      <c r="E131" s="7">
        <f t="shared" si="122"/>
        <v>126.81332362244508</v>
      </c>
      <c r="F131" s="7">
        <f t="shared" si="122"/>
        <v>139.48540935270341</v>
      </c>
      <c r="G131" s="7">
        <f t="shared" si="122"/>
        <v>152.14249209858198</v>
      </c>
      <c r="H131" s="7">
        <f t="shared" si="122"/>
        <v>164.66399766494607</v>
      </c>
      <c r="I131" s="7">
        <f t="shared" si="122"/>
        <v>176.92673075980511</v>
      </c>
      <c r="J131" s="7">
        <f t="shared" si="122"/>
        <v>188.80620698838769</v>
      </c>
      <c r="K131" s="7">
        <f t="shared" si="122"/>
        <v>200.1780427237334</v>
      </c>
      <c r="L131" s="7">
        <f t="shared" si="122"/>
        <v>210.91938814120942</v>
      </c>
      <c r="M131" s="7">
        <f t="shared" si="122"/>
        <v>220.91038778045856</v>
      </c>
      <c r="N131" s="7">
        <f t="shared" si="122"/>
        <v>230.03565223796812</v>
      </c>
      <c r="O131" s="7">
        <f t="shared" si="122"/>
        <v>238.18572400973207</v>
      </c>
      <c r="P131" s="7">
        <f t="shared" si="122"/>
        <v>245.2585201075342</v>
      </c>
      <c r="Q131" s="7">
        <f t="shared" si="122"/>
        <v>251.16073387337963</v>
      </c>
      <c r="R131" s="7">
        <f t="shared" si="121"/>
        <v>255.80917842154295</v>
      </c>
      <c r="S131" s="7">
        <f t="shared" si="121"/>
        <v>259.13205435130561</v>
      </c>
      <c r="T131" s="7">
        <f t="shared" si="121"/>
        <v>261.07012479804513</v>
      </c>
      <c r="U131" s="7">
        <f t="shared" si="121"/>
        <v>261.57778152577453</v>
      </c>
      <c r="V131" s="7">
        <f t="shared" si="121"/>
        <v>260.62398660785675</v>
      </c>
      <c r="W131" s="7">
        <f t="shared" si="121"/>
        <v>258.19307528925327</v>
      </c>
      <c r="X131" s="7">
        <f t="shared" si="121"/>
        <v>254.28540686559779</v>
      </c>
      <c r="Y131" s="7">
        <f t="shared" si="121"/>
        <v>248.91785184143453</v>
      </c>
      <c r="Z131" s="7">
        <f t="shared" si="121"/>
        <v>242.1241052295324</v>
      </c>
      <c r="AA131" s="7">
        <f t="shared" si="121"/>
        <v>233.95481761038499</v>
      </c>
      <c r="AB131" s="7">
        <f t="shared" si="121"/>
        <v>224.4775374687591</v>
      </c>
      <c r="AC131" s="7">
        <f t="shared" si="121"/>
        <v>213.77646034337971</v>
      </c>
      <c r="AD131" s="7">
        <f t="shared" si="121"/>
        <v>201.95198244561152</v>
      </c>
      <c r="AE131" s="7">
        <f t="shared" si="121"/>
        <v>189.12005860079006</v>
      </c>
      <c r="AF131" s="7">
        <f t="shared" si="121"/>
        <v>175.41136661773697</v>
      </c>
      <c r="AG131" s="7">
        <f t="shared" si="120"/>
        <v>160.97028247291601</v>
      </c>
      <c r="AH131" s="7">
        <f t="shared" si="120"/>
        <v>145.95367297972905</v>
      </c>
      <c r="AI131" s="7">
        <f t="shared" si="120"/>
        <v>130.52951487412881</v>
      </c>
      <c r="AJ131" s="7">
        <f t="shared" si="120"/>
        <v>114.87535145826872</v>
      </c>
      <c r="AK131" s="7">
        <f t="shared" si="120"/>
        <v>99.176600077592312</v>
      </c>
      <c r="AL131" s="7">
        <f t="shared" si="120"/>
        <v>83.624725737192747</v>
      </c>
      <c r="AM131" s="7">
        <f t="shared" si="120"/>
        <v>68.415298064721881</v>
      </c>
      <c r="AN131" s="7">
        <f t="shared" si="120"/>
        <v>53.745950574836023</v>
      </c>
      <c r="AO131" s="7">
        <f t="shared" si="120"/>
        <v>39.814262760650287</v>
      </c>
      <c r="AP131" s="7">
        <f t="shared" si="120"/>
        <v>26.815586909029765</v>
      </c>
      <c r="AQ131" s="7">
        <f t="shared" si="120"/>
        <v>14.940842688713118</v>
      </c>
      <c r="AR131" s="7">
        <f t="shared" si="120"/>
        <v>4.3743034753279266</v>
      </c>
      <c r="AS131" s="7">
        <f t="shared" si="120"/>
        <v>4.7086009602488144</v>
      </c>
      <c r="AT131" s="7">
        <f t="shared" si="120"/>
        <v>12.14344037696374</v>
      </c>
      <c r="AU131" s="7">
        <f t="shared" si="120"/>
        <v>17.778873457886036</v>
      </c>
      <c r="AV131" s="7">
        <f t="shared" si="120"/>
        <v>21.478645691537906</v>
      </c>
      <c r="AW131" s="7">
        <f t="shared" si="119"/>
        <v>23.123471207151979</v>
      </c>
      <c r="AX131" s="7">
        <f t="shared" si="119"/>
        <v>22.612774767825833</v>
      </c>
      <c r="AY131" s="7">
        <f t="shared" si="119"/>
        <v>19.866271148203904</v>
      </c>
      <c r="AZ131" s="7">
        <f t="shared" si="119"/>
        <v>14.825360425872054</v>
      </c>
      <c r="BA131" s="7">
        <f t="shared" si="119"/>
        <v>7.4543192890912602</v>
      </c>
      <c r="BB131" s="7">
        <f t="shared" si="119"/>
        <v>2.2587297044425227</v>
      </c>
      <c r="BC131" s="7">
        <f t="shared" si="119"/>
        <v>14.301086907899851</v>
      </c>
      <c r="BD131" s="7">
        <f t="shared" si="119"/>
        <v>28.634996094902643</v>
      </c>
      <c r="BE131" s="7">
        <f t="shared" si="119"/>
        <v>45.197427885529173</v>
      </c>
      <c r="BF131" s="7">
        <f t="shared" si="119"/>
        <v>63.900134593743466</v>
      </c>
      <c r="BG131" s="7">
        <f t="shared" si="119"/>
        <v>84.629982166696195</v>
      </c>
      <c r="BH131" s="7">
        <f t="shared" si="119"/>
        <v>107.24956192827032</v>
      </c>
      <c r="BI131" s="7">
        <f t="shared" si="119"/>
        <v>131.59808178847754</v>
      </c>
      <c r="BJ131" s="7">
        <f t="shared" si="119"/>
        <v>157.4925334693117</v>
      </c>
      <c r="BK131" s="7">
        <f t="shared" si="119"/>
        <v>184.72912916022844</v>
      </c>
      <c r="BL131" s="7">
        <f t="shared" si="124"/>
        <v>213.08499788720792</v>
      </c>
      <c r="BM131" s="7">
        <f t="shared" si="124"/>
        <v>242.32012879367193</v>
      </c>
      <c r="BN131" s="7">
        <f t="shared" si="124"/>
        <v>272.17954552478534</v>
      </c>
      <c r="BO131" s="7">
        <f t="shared" si="124"/>
        <v>302.39569301408005</v>
      </c>
      <c r="BP131" s="7">
        <f t="shared" si="124"/>
        <v>302.39569301408005</v>
      </c>
      <c r="BQ131" s="7">
        <f t="shared" si="124"/>
        <v>362.78069985854921</v>
      </c>
      <c r="BR131" s="7">
        <f t="shared" si="124"/>
        <v>392.37556362071098</v>
      </c>
      <c r="BS131" s="7">
        <f t="shared" si="124"/>
        <v>421.18504968186778</v>
      </c>
      <c r="BT131" s="7">
        <f t="shared" si="124"/>
        <v>448.92030695495555</v>
      </c>
      <c r="BU131" s="7">
        <f t="shared" si="124"/>
        <v>475.29731942910985</v>
      </c>
      <c r="BV131" s="7">
        <f t="shared" si="124"/>
        <v>500.04005251550956</v>
      </c>
      <c r="BW131" s="7">
        <f t="shared" si="124"/>
        <v>522.8835825135061</v>
      </c>
      <c r="BX131" s="7">
        <f t="shared" si="124"/>
        <v>543.57717479080668</v>
      </c>
      <c r="BY131" s="7">
        <f t="shared" si="124"/>
        <v>561.88727612907792</v>
      </c>
      <c r="BZ131" s="7">
        <f t="shared" si="124"/>
        <v>577.60038692188652</v>
      </c>
      <c r="CA131" s="7">
        <f t="shared" si="124"/>
        <v>590.52577952985541</v>
      </c>
      <c r="CB131" s="7">
        <f t="shared" si="123"/>
        <v>600.4980300986615</v>
      </c>
      <c r="CC131" s="7">
        <f t="shared" si="123"/>
        <v>607.3793325250557</v>
      </c>
      <c r="CD131" s="7">
        <f t="shared" si="123"/>
        <v>611.06156500629083</v>
      </c>
      <c r="CE131" s="7">
        <f t="shared" si="123"/>
        <v>611.46808171671319</v>
      </c>
      <c r="CF131" s="7">
        <f t="shared" si="123"/>
        <v>608.5552046051838</v>
      </c>
      <c r="CG131" s="7">
        <f t="shared" si="123"/>
        <v>602.31339307770497</v>
      </c>
      <c r="CH131" s="7">
        <f t="shared" si="123"/>
        <v>592.76807239652317</v>
      </c>
      <c r="CI131" s="7">
        <f t="shared" si="123"/>
        <v>579.98010496168968</v>
      </c>
      <c r="CJ131" s="7">
        <f t="shared" si="123"/>
        <v>564.04589221182573</v>
      </c>
      <c r="CK131" s="7">
        <f t="shared" si="123"/>
        <v>545.09709865266859</v>
      </c>
      <c r="CL131" s="7">
        <f t="shared" si="123"/>
        <v>523.29999345711178</v>
      </c>
      <c r="CM131" s="7">
        <f t="shared" si="123"/>
        <v>498.85440913866256</v>
      </c>
      <c r="CN131" s="7">
        <f t="shared" si="123"/>
        <v>471.99232093921859</v>
      </c>
      <c r="CO131" s="7">
        <f t="shared" si="123"/>
        <v>442.9760547479554</v>
      </c>
      <c r="CP131" s="7">
        <f t="shared" si="123"/>
        <v>412.09613553581733</v>
      </c>
      <c r="CQ131" s="7">
        <f t="shared" si="114"/>
        <v>379.66879240390836</v>
      </c>
      <c r="CR131" s="7">
        <f t="shared" si="114"/>
        <v>346.03314035807796</v>
      </c>
      <c r="CS131" s="7">
        <f t="shared" si="114"/>
        <v>311.54806279053048</v>
      </c>
      <c r="CT131" s="7">
        <f t="shared" si="114"/>
        <v>276.58882232766587</v>
      </c>
      <c r="CU131" s="7">
        <f t="shared" si="114"/>
        <v>241.54343114803373</v>
      </c>
      <c r="CV131" s="7">
        <f t="shared" si="114"/>
        <v>206.80881504371601</v>
      </c>
      <c r="CW131" s="7">
        <f t="shared" si="113"/>
        <v>172.78680835330016</v>
      </c>
      <c r="CX131" s="7">
        <f t="shared" si="113"/>
        <v>139.88001939834211</v>
      </c>
      <c r="CY131" s="7">
        <f t="shared" si="113"/>
        <v>108.48760817460696</v>
      </c>
      <c r="CZ131" s="7">
        <f t="shared" si="112"/>
        <v>79.00101975470038</v>
      </c>
      <c r="DA131" s="7">
        <f t="shared" si="112"/>
        <v>51.799718124427066</v>
      </c>
      <c r="DB131" s="7">
        <f t="shared" si="112"/>
        <v>27.246965980058974</v>
      </c>
      <c r="DC131" s="7">
        <f t="shared" si="112"/>
        <v>5.6856963411006145</v>
      </c>
      <c r="DD131" s="7">
        <f t="shared" si="112"/>
        <v>12.565478328480655</v>
      </c>
      <c r="DE131" s="7">
        <f t="shared" si="112"/>
        <v>27.216074454797269</v>
      </c>
      <c r="DF131" s="7">
        <f t="shared" si="112"/>
        <v>38.00731926252756</v>
      </c>
      <c r="DG131" s="7">
        <f t="shared" si="112"/>
        <v>44.715464022037075</v>
      </c>
      <c r="DH131" s="7">
        <f t="shared" si="127"/>
        <v>47.154788529328734</v>
      </c>
      <c r="DI131" s="7">
        <f t="shared" si="127"/>
        <v>45.180259310487756</v>
      </c>
      <c r="DJ131" s="7">
        <f t="shared" si="127"/>
        <v>38.689807087432371</v>
      </c>
      <c r="DK131" s="7">
        <f t="shared" si="127"/>
        <v>27.626192509071405</v>
      </c>
      <c r="DL131" s="7">
        <f t="shared" si="127"/>
        <v>11.978433010942718</v>
      </c>
      <c r="DM131" s="7">
        <f t="shared" si="127"/>
        <v>8.2172321181770265</v>
      </c>
      <c r="DN131" s="7">
        <f t="shared" si="127"/>
        <v>32.876856851942065</v>
      </c>
      <c r="DO131" s="7">
        <f t="shared" si="127"/>
        <v>61.868797308263908</v>
      </c>
      <c r="DP131" s="7">
        <f t="shared" si="127"/>
        <v>95.01422294997711</v>
      </c>
      <c r="DQ131" s="7">
        <f t="shared" si="127"/>
        <v>132.08813345054756</v>
      </c>
      <c r="DR131" s="7">
        <f t="shared" si="127"/>
        <v>172.82087924246608</v>
      </c>
      <c r="DS131" s="7">
        <f t="shared" si="127"/>
        <v>216.90017837063277</v>
      </c>
      <c r="DT131" s="7">
        <f t="shared" si="127"/>
        <v>263.97361686792073</v>
      </c>
      <c r="DU131" s="7">
        <f t="shared" si="127"/>
        <v>313.65161451305056</v>
      </c>
      <c r="DV131" s="7">
        <f t="shared" si="127"/>
        <v>365.51083258024403</v>
      </c>
      <c r="DW131" s="7">
        <f t="shared" si="127"/>
        <v>419.09799510389655</v>
      </c>
      <c r="DX131" s="7">
        <f t="shared" si="126"/>
        <v>473.93409031681432</v>
      </c>
      <c r="DY131" s="7">
        <f t="shared" si="126"/>
        <v>529.51891433314302</v>
      </c>
      <c r="DZ131" s="7">
        <f t="shared" si="126"/>
        <v>585.33591489038463</v>
      </c>
      <c r="EA131" s="7">
        <f t="shared" si="115"/>
        <v>640.85728908967701</v>
      </c>
      <c r="EB131" s="7">
        <f t="shared" si="115"/>
        <v>695.54928562723671</v>
      </c>
      <c r="EC131" s="7">
        <f t="shared" si="115"/>
        <v>748.87765903599586</v>
      </c>
      <c r="ED131" s="7">
        <f t="shared" si="115"/>
        <v>800.31322099425483</v>
      </c>
      <c r="EE131" s="7">
        <f t="shared" ref="EE131:ET149" si="131">(ABS(SIN(EE$9)+COS($A131)))*(-EE$9^2-$A131^2+20*EE$9+20*$A131+5)</f>
        <v>849.33743184168964</v>
      </c>
      <c r="EF131" s="7">
        <f t="shared" si="131"/>
        <v>895.44797410126353</v>
      </c>
      <c r="EG131" s="7">
        <f t="shared" si="131"/>
        <v>938.16424906160557</v>
      </c>
      <c r="EH131" s="7">
        <f t="shared" si="131"/>
        <v>977.03273734525544</v>
      </c>
      <c r="EI131" s="7">
        <f t="shared" si="131"/>
        <v>1011.6321648846572</v>
      </c>
      <c r="EJ131" s="7">
        <f t="shared" si="131"/>
        <v>1041.5784168540154</v>
      </c>
      <c r="EK131" s="7">
        <f t="shared" si="131"/>
        <v>1066.5291438586712</v>
      </c>
      <c r="EL131" s="7">
        <f t="shared" si="131"/>
        <v>1086.1880070552588</v>
      </c>
      <c r="EM131" s="7">
        <f t="shared" si="131"/>
        <v>1100.3085118495526</v>
      </c>
      <c r="EN131" s="7">
        <f t="shared" si="131"/>
        <v>1108.697383372016</v>
      </c>
      <c r="EO131" s="7">
        <f t="shared" si="131"/>
        <v>1111.2174410343621</v>
      </c>
      <c r="EP131" s="7">
        <f t="shared" si="131"/>
        <v>1107.7899340885158</v>
      </c>
      <c r="EQ131" s="7">
        <f t="shared" si="131"/>
        <v>1098.396305200705</v>
      </c>
      <c r="ER131" s="7">
        <f t="shared" si="131"/>
        <v>1083.0793545708755</v>
      </c>
      <c r="ES131" s="7">
        <f t="shared" si="131"/>
        <v>1061.9437830188729</v>
      </c>
      <c r="ET131" s="7">
        <f t="shared" si="131"/>
        <v>1035.156098666743</v>
      </c>
      <c r="EU131" s="7">
        <f t="shared" ref="EU131:FJ146" si="132">(ABS(SIN(EU$9)+COS($A131)))*(-EU$9^2-$A131^2+20*EU$9+20*$A131+5)</f>
        <v>1002.9438783098107</v>
      </c>
      <c r="EV131" s="7">
        <f t="shared" si="132"/>
        <v>965.59438122300048</v>
      </c>
      <c r="EW131" s="7">
        <f t="shared" si="132"/>
        <v>923.45251992536021</v>
      </c>
      <c r="EX131" s="7">
        <f t="shared" si="132"/>
        <v>876.91819925480377</v>
      </c>
      <c r="EY131" s="7">
        <f t="shared" si="132"/>
        <v>826.44304191510582</v>
      </c>
      <c r="EZ131" s="7">
        <f t="shared" si="132"/>
        <v>772.52652537567462</v>
      </c>
      <c r="FA131" s="7">
        <f t="shared" si="132"/>
        <v>715.71156155911535</v>
      </c>
      <c r="FB131" s="7">
        <f t="shared" si="132"/>
        <v>656.57955707035262</v>
      </c>
      <c r="FC131" s="7">
        <f t="shared" si="132"/>
        <v>595.7449977337825</v>
      </c>
      <c r="FD131" s="7">
        <f t="shared" si="132"/>
        <v>533.84960684365967</v>
      </c>
      <c r="FE131" s="7">
        <f t="shared" si="132"/>
        <v>471.55613173272042</v>
      </c>
      <c r="FF131" s="7">
        <f t="shared" si="132"/>
        <v>409.54181796366794</v>
      </c>
      <c r="FG131" s="7">
        <f t="shared" si="132"/>
        <v>348.4916345909906</v>
      </c>
      <c r="FH131" s="7">
        <f t="shared" si="132"/>
        <v>289.09131747490341</v>
      </c>
      <c r="FI131" s="7">
        <f t="shared" si="132"/>
        <v>232.0203005092539</v>
      </c>
      <c r="FJ131" s="7">
        <f t="shared" si="132"/>
        <v>177.94460681150883</v>
      </c>
      <c r="FK131" s="7">
        <f t="shared" si="130"/>
        <v>127.50977338248937</v>
      </c>
      <c r="FL131" s="7">
        <f t="shared" si="130"/>
        <v>81.33388345125482</v>
      </c>
      <c r="FM131" s="7">
        <f t="shared" si="130"/>
        <v>40.000780658133948</v>
      </c>
      <c r="FN131" s="7">
        <f t="shared" si="130"/>
        <v>4.0535383868447417</v>
      </c>
      <c r="FO131" s="7">
        <f t="shared" si="130"/>
        <v>26.011744067186925</v>
      </c>
      <c r="FP131" s="7">
        <f t="shared" si="130"/>
        <v>49.751749204328007</v>
      </c>
      <c r="FQ131" s="7">
        <f t="shared" si="130"/>
        <v>66.781286775664697</v>
      </c>
      <c r="FR131" s="7">
        <f t="shared" si="130"/>
        <v>76.778114754340223</v>
      </c>
      <c r="FS131" s="7">
        <f t="shared" si="111"/>
        <v>79.487178196173019</v>
      </c>
      <c r="FT131" s="7">
        <f t="shared" si="111"/>
        <v>74.724213634089793</v>
      </c>
      <c r="FU131" s="7">
        <f t="shared" si="111"/>
        <v>62.378672543813835</v>
      </c>
      <c r="FV131" s="7">
        <f t="shared" si="108"/>
        <v>42.415923878758953</v>
      </c>
      <c r="FW131" s="7">
        <f t="shared" si="108"/>
        <v>42.415923878758953</v>
      </c>
      <c r="FX131" s="7">
        <f t="shared" si="108"/>
        <v>20.112221145112873</v>
      </c>
      <c r="FY131" s="7">
        <f t="shared" si="129"/>
        <v>62.35817088145334</v>
      </c>
      <c r="FZ131" s="7">
        <f t="shared" si="129"/>
        <v>111.58349908450062</v>
      </c>
      <c r="GA131" s="7">
        <f t="shared" si="129"/>
        <v>167.43733177270116</v>
      </c>
      <c r="GB131" s="7">
        <f t="shared" si="129"/>
        <v>229.4961146668615</v>
      </c>
      <c r="GC131" s="7">
        <f t="shared" si="129"/>
        <v>297.26694583844943</v>
      </c>
      <c r="GD131" s="7">
        <f t="shared" si="129"/>
        <v>370.19167104940851</v>
      </c>
      <c r="GE131" s="7">
        <f t="shared" si="129"/>
        <v>447.65170976238812</v>
      </c>
      <c r="GF131" s="7">
        <f t="shared" si="129"/>
        <v>528.97357176143521</v>
      </c>
      <c r="GG131" s="7">
        <f t="shared" si="129"/>
        <v>613.43501659676679</v>
      </c>
      <c r="GH131" s="7">
        <f t="shared" si="129"/>
        <v>700.27180073780175</v>
      </c>
      <c r="GI131" s="7">
        <f t="shared" si="129"/>
        <v>788.68495046841463</v>
      </c>
      <c r="GJ131" s="7">
        <f t="shared" si="129"/>
        <v>877.84849226536471</v>
      </c>
      <c r="GK131" s="7">
        <f t="shared" si="129"/>
        <v>966.91756673775001</v>
      </c>
      <c r="GL131" s="7">
        <f t="shared" si="129"/>
        <v>1055.0368472400885</v>
      </c>
      <c r="GM131" s="7">
        <f t="shared" si="118"/>
        <v>1141.3491800645636</v>
      </c>
      <c r="GN131" s="7">
        <f t="shared" si="118"/>
        <v>1225.0043597231279</v>
      </c>
      <c r="GO131" s="7">
        <f t="shared" si="118"/>
        <v>1305.1679502933853</v>
      </c>
      <c r="GP131" s="7">
        <f t="shared" si="118"/>
        <v>1381.0300621605259</v>
      </c>
      <c r="GQ131" s="7">
        <f t="shared" si="118"/>
        <v>1451.8139927700724</v>
      </c>
      <c r="GR131" s="7">
        <f t="shared" si="118"/>
        <v>1516.7846402314578</v>
      </c>
      <c r="GS131" s="7">
        <f t="shared" si="118"/>
        <v>1575.2565997902648</v>
      </c>
      <c r="GT131" s="7">
        <f t="shared" si="118"/>
        <v>1626.601855316964</v>
      </c>
    </row>
    <row r="132" spans="1:202" x14ac:dyDescent="0.25">
      <c r="A132" s="1">
        <f t="shared" si="79"/>
        <v>12.199999999999973</v>
      </c>
      <c r="B132" s="7">
        <f t="shared" si="122"/>
        <v>93.512745790514842</v>
      </c>
      <c r="C132" s="7">
        <f t="shared" si="122"/>
        <v>105.58932959391129</v>
      </c>
      <c r="D132" s="7">
        <f t="shared" si="122"/>
        <v>117.98596998142176</v>
      </c>
      <c r="E132" s="7">
        <f t="shared" si="122"/>
        <v>130.59759664069671</v>
      </c>
      <c r="F132" s="7">
        <f t="shared" si="122"/>
        <v>143.31299116503689</v>
      </c>
      <c r="G132" s="7">
        <f t="shared" si="122"/>
        <v>156.01586435956992</v>
      </c>
      <c r="H132" s="7">
        <f t="shared" si="122"/>
        <v>168.58602873768672</v>
      </c>
      <c r="I132" s="7">
        <f t="shared" si="122"/>
        <v>180.90065513495759</v>
      </c>
      <c r="J132" s="7">
        <f t="shared" si="122"/>
        <v>192.83560104498099</v>
      </c>
      <c r="K132" s="7">
        <f t="shared" si="122"/>
        <v>204.26679707394041</v>
      </c>
      <c r="L132" s="7">
        <f t="shared" si="122"/>
        <v>215.07167683540689</v>
      </c>
      <c r="M132" s="7">
        <f t="shared" si="122"/>
        <v>225.13063468026638</v>
      </c>
      <c r="N132" s="7">
        <f t="shared" si="122"/>
        <v>234.32849489325713</v>
      </c>
      <c r="O132" s="7">
        <f t="shared" si="122"/>
        <v>242.55597540052955</v>
      </c>
      <c r="P132" s="7">
        <f t="shared" si="122"/>
        <v>249.71112863308929</v>
      </c>
      <c r="Q132" s="7">
        <f t="shared" si="122"/>
        <v>255.70074198816459</v>
      </c>
      <c r="R132" s="7">
        <f t="shared" si="121"/>
        <v>260.44168033148566</v>
      </c>
      <c r="S132" s="7">
        <f t="shared" si="121"/>
        <v>263.86215319293882</v>
      </c>
      <c r="T132" s="7">
        <f t="shared" si="121"/>
        <v>265.90288972842382</v>
      </c>
      <c r="U132" s="7">
        <f t="shared" si="121"/>
        <v>266.51820515190502</v>
      </c>
      <c r="V132" s="7">
        <f t="shared" si="121"/>
        <v>265.67694318098887</v>
      </c>
      <c r="W132" s="7">
        <f t="shared" si="121"/>
        <v>263.36328008174388</v>
      </c>
      <c r="X132" s="7">
        <f t="shared" si="121"/>
        <v>259.57737713623874</v>
      </c>
      <c r="Y132" s="7">
        <f t="shared" si="121"/>
        <v>254.33586977926689</v>
      </c>
      <c r="Z132" s="7">
        <f t="shared" si="121"/>
        <v>247.6721832464001</v>
      </c>
      <c r="AA132" s="7">
        <f t="shared" si="121"/>
        <v>239.63666632901257</v>
      </c>
      <c r="AB132" s="7">
        <f t="shared" si="121"/>
        <v>230.29653672620714</v>
      </c>
      <c r="AC132" s="7">
        <f t="shared" si="121"/>
        <v>219.73563349960065</v>
      </c>
      <c r="AD132" s="7">
        <f t="shared" si="121"/>
        <v>208.05397425380758</v>
      </c>
      <c r="AE132" s="7">
        <f t="shared" si="121"/>
        <v>195.36711686068395</v>
      </c>
      <c r="AF132" s="7">
        <f t="shared" si="121"/>
        <v>181.80532779507132</v>
      </c>
      <c r="AG132" s="7">
        <f t="shared" si="120"/>
        <v>167.51256142886527</v>
      </c>
      <c r="AH132" s="7">
        <f t="shared" si="120"/>
        <v>152.64525691284524</v>
      </c>
      <c r="AI132" s="7">
        <f t="shared" si="120"/>
        <v>137.37096153535086</v>
      </c>
      <c r="AJ132" s="7">
        <f t="shared" si="120"/>
        <v>121.86679165683009</v>
      </c>
      <c r="AK132" s="7">
        <f t="shared" si="120"/>
        <v>106.31774445278937</v>
      </c>
      <c r="AL132" s="7">
        <f t="shared" si="120"/>
        <v>90.914875728352087</v>
      </c>
      <c r="AM132" s="7">
        <f t="shared" si="120"/>
        <v>75.853360969758398</v>
      </c>
      <c r="AN132" s="7">
        <f t="shared" si="120"/>
        <v>61.330458546941877</v>
      </c>
      <c r="AO132" s="7">
        <f t="shared" si="120"/>
        <v>47.543395553305807</v>
      </c>
      <c r="AP132" s="7">
        <f t="shared" si="120"/>
        <v>34.687198142075815</v>
      </c>
      <c r="AQ132" s="7">
        <f t="shared" si="120"/>
        <v>22.952489373042997</v>
      </c>
      <c r="AR132" s="7">
        <f t="shared" si="120"/>
        <v>12.523278501197801</v>
      </c>
      <c r="AS132" s="7">
        <f t="shared" si="120"/>
        <v>3.574766304096634</v>
      </c>
      <c r="AT132" s="7">
        <f t="shared" si="120"/>
        <v>3.7288085551856063</v>
      </c>
      <c r="AU132" s="7">
        <f t="shared" si="120"/>
        <v>9.2362570081706341</v>
      </c>
      <c r="AV132" s="7">
        <f t="shared" si="120"/>
        <v>12.811435941091036</v>
      </c>
      <c r="AW132" s="7">
        <f t="shared" si="119"/>
        <v>14.335128917098555</v>
      </c>
      <c r="AX132" s="7">
        <f t="shared" si="119"/>
        <v>13.706787475657874</v>
      </c>
      <c r="AY132" s="7">
        <f t="shared" si="119"/>
        <v>10.846110242687898</v>
      </c>
      <c r="AZ132" s="7">
        <f t="shared" si="119"/>
        <v>5.6944383833090653</v>
      </c>
      <c r="BA132" s="7">
        <f t="shared" si="119"/>
        <v>1.78405250178911</v>
      </c>
      <c r="BB132" s="7">
        <f t="shared" si="119"/>
        <v>11.601382107554548</v>
      </c>
      <c r="BC132" s="7">
        <f t="shared" si="119"/>
        <v>23.745032783532704</v>
      </c>
      <c r="BD132" s="7">
        <f t="shared" si="119"/>
        <v>38.177468225003821</v>
      </c>
      <c r="BE132" s="7">
        <f t="shared" si="119"/>
        <v>54.835914701603379</v>
      </c>
      <c r="BF132" s="7">
        <f t="shared" si="119"/>
        <v>73.632413350385647</v>
      </c>
      <c r="BG132" s="7">
        <f t="shared" si="119"/>
        <v>94.454149229299688</v>
      </c>
      <c r="BH132" s="7">
        <f t="shared" si="119"/>
        <v>117.16405987228549</v>
      </c>
      <c r="BI132" s="7">
        <f t="shared" si="119"/>
        <v>141.60172303945384</v>
      </c>
      <c r="BJ132" s="7">
        <f t="shared" si="119"/>
        <v>167.58452024751989</v>
      </c>
      <c r="BK132" s="7">
        <f t="shared" si="119"/>
        <v>194.9090695305828</v>
      </c>
      <c r="BL132" s="7">
        <f t="shared" si="124"/>
        <v>223.35291775412281</v>
      </c>
      <c r="BM132" s="7">
        <f t="shared" si="124"/>
        <v>252.67647972100431</v>
      </c>
      <c r="BN132" s="7">
        <f t="shared" si="124"/>
        <v>282.62520830272882</v>
      </c>
      <c r="BO132" s="7">
        <f t="shared" si="124"/>
        <v>312.93197693737136</v>
      </c>
      <c r="BP132" s="7">
        <f t="shared" si="124"/>
        <v>312.93197693737136</v>
      </c>
      <c r="BQ132" s="7">
        <f t="shared" si="124"/>
        <v>373.50383872708682</v>
      </c>
      <c r="BR132" s="7">
        <f t="shared" si="124"/>
        <v>403.19575144821806</v>
      </c>
      <c r="BS132" s="7">
        <f t="shared" si="124"/>
        <v>432.1052179364226</v>
      </c>
      <c r="BT132" s="7">
        <f t="shared" si="124"/>
        <v>459.94374940614466</v>
      </c>
      <c r="BU132" s="7">
        <f t="shared" si="124"/>
        <v>486.42766731654166</v>
      </c>
      <c r="BV132" s="7">
        <f t="shared" si="124"/>
        <v>511.2812463454394</v>
      </c>
      <c r="BW132" s="7">
        <f t="shared" si="124"/>
        <v>534.23984076537113</v>
      </c>
      <c r="BX132" s="7">
        <f t="shared" si="124"/>
        <v>555.05295984634449</v>
      </c>
      <c r="BY132" s="7">
        <f t="shared" si="124"/>
        <v>573.48725776445474</v>
      </c>
      <c r="BZ132" s="7">
        <f t="shared" si="124"/>
        <v>589.32940372760709</v>
      </c>
      <c r="CA132" s="7">
        <f t="shared" si="124"/>
        <v>602.38879864393812</v>
      </c>
      <c r="CB132" s="7">
        <f t="shared" si="123"/>
        <v>612.50010565540708</v>
      </c>
      <c r="CC132" s="7">
        <f t="shared" si="123"/>
        <v>619.52556323457941</v>
      </c>
      <c r="CD132" s="7">
        <f t="shared" si="123"/>
        <v>623.35705128866709</v>
      </c>
      <c r="CE132" s="7">
        <f t="shared" si="123"/>
        <v>623.91788281903496</v>
      </c>
      <c r="CF132" s="7">
        <f t="shared" si="123"/>
        <v>621.16429613000878</v>
      </c>
      <c r="CG132" s="7">
        <f t="shared" si="123"/>
        <v>615.08662534725045</v>
      </c>
      <c r="CH132" s="7">
        <f t="shared" si="123"/>
        <v>605.71013006862051</v>
      </c>
      <c r="CI132" s="7">
        <f t="shared" si="123"/>
        <v>593.09546830100282</v>
      </c>
      <c r="CJ132" s="7">
        <f t="shared" si="123"/>
        <v>577.33880040329848</v>
      </c>
      <c r="CK132" s="7">
        <f t="shared" si="123"/>
        <v>558.57151552376058</v>
      </c>
      <c r="CL132" s="7">
        <f t="shared" si="123"/>
        <v>536.95957595131551</v>
      </c>
      <c r="CM132" s="7">
        <f t="shared" si="123"/>
        <v>512.70247885530409</v>
      </c>
      <c r="CN132" s="7">
        <f t="shared" si="123"/>
        <v>486.03183902390555</v>
      </c>
      <c r="CO132" s="7">
        <f t="shared" si="123"/>
        <v>457.20960038456013</v>
      </c>
      <c r="CP132" s="7">
        <f t="shared" si="123"/>
        <v>426.5258882548942</v>
      </c>
      <c r="CQ132" s="7">
        <f t="shared" si="114"/>
        <v>394.29651838431676</v>
      </c>
      <c r="CR132" s="7">
        <f t="shared" si="114"/>
        <v>360.86018285867726</v>
      </c>
      <c r="CS132" s="7">
        <f t="shared" si="114"/>
        <v>326.57533680755239</v>
      </c>
      <c r="CT132" s="7">
        <f t="shared" si="114"/>
        <v>291.81681353114556</v>
      </c>
      <c r="CU132" s="7">
        <f t="shared" si="114"/>
        <v>256.97219910792592</v>
      </c>
      <c r="CV132" s="7">
        <f t="shared" si="114"/>
        <v>222.4380007134628</v>
      </c>
      <c r="CW132" s="7">
        <f t="shared" si="113"/>
        <v>188.61564573607632</v>
      </c>
      <c r="CX132" s="7">
        <f t="shared" si="113"/>
        <v>155.90735127941289</v>
      </c>
      <c r="CY132" s="7">
        <f t="shared" si="113"/>
        <v>124.71190576260619</v>
      </c>
      <c r="CZ132" s="7">
        <f t="shared" si="112"/>
        <v>95.42040603557912</v>
      </c>
      <c r="DA132" s="7">
        <f t="shared" si="112"/>
        <v>68.411994694728449</v>
      </c>
      <c r="DB132" s="7">
        <f t="shared" si="112"/>
        <v>44.049643091409706</v>
      </c>
      <c r="DC132" s="7">
        <f t="shared" si="112"/>
        <v>22.676025855724472</v>
      </c>
      <c r="DD132" s="7">
        <f t="shared" si="112"/>
        <v>4.6095325994923453</v>
      </c>
      <c r="DE132" s="7">
        <f t="shared" si="112"/>
        <v>9.8595381916268341</v>
      </c>
      <c r="DF132" s="7">
        <f t="shared" si="112"/>
        <v>20.472559217278647</v>
      </c>
      <c r="DG132" s="7">
        <f t="shared" si="112"/>
        <v>27.005886155997644</v>
      </c>
      <c r="DH132" s="7">
        <f t="shared" si="127"/>
        <v>29.27386110194556</v>
      </c>
      <c r="DI132" s="7">
        <f t="shared" si="127"/>
        <v>27.131470146893687</v>
      </c>
      <c r="DJ132" s="7">
        <f t="shared" si="127"/>
        <v>20.476620650479656</v>
      </c>
      <c r="DK132" s="7">
        <f t="shared" si="127"/>
        <v>9.2520072047932604</v>
      </c>
      <c r="DL132" s="7">
        <f t="shared" si="127"/>
        <v>6.5534608459672476</v>
      </c>
      <c r="DM132" s="7">
        <f t="shared" si="127"/>
        <v>26.903693258872416</v>
      </c>
      <c r="DN132" s="7">
        <f t="shared" si="127"/>
        <v>51.714932518714498</v>
      </c>
      <c r="DO132" s="7">
        <f t="shared" si="127"/>
        <v>80.855760836292802</v>
      </c>
      <c r="DP132" s="7">
        <f t="shared" si="127"/>
        <v>114.14760909003411</v>
      </c>
      <c r="DQ132" s="7">
        <f t="shared" si="127"/>
        <v>151.36577107972278</v>
      </c>
      <c r="DR132" s="7">
        <f t="shared" si="127"/>
        <v>192.24092113608125</v>
      </c>
      <c r="DS132" s="7">
        <f t="shared" si="127"/>
        <v>236.46112773787073</v>
      </c>
      <c r="DT132" s="7">
        <f t="shared" si="127"/>
        <v>283.67435038603503</v>
      </c>
      <c r="DU132" s="7">
        <f t="shared" si="127"/>
        <v>333.49140163000607</v>
      </c>
      <c r="DV132" s="7">
        <f t="shared" si="127"/>
        <v>385.48935089292189</v>
      </c>
      <c r="DW132" s="7">
        <f t="shared" si="127"/>
        <v>439.21534165821083</v>
      </c>
      <c r="DX132" s="7">
        <f t="shared" si="126"/>
        <v>494.19078871683206</v>
      </c>
      <c r="DY132" s="7">
        <f t="shared" si="126"/>
        <v>549.91591758817628</v>
      </c>
      <c r="DZ132" s="7">
        <f t="shared" si="126"/>
        <v>605.87460397160692</v>
      </c>
      <c r="EA132" s="7">
        <f t="shared" si="126"/>
        <v>661.53946721068723</v>
      </c>
      <c r="EB132" s="7">
        <f t="shared" si="126"/>
        <v>716.37716830571549</v>
      </c>
      <c r="EC132" s="7">
        <f t="shared" si="126"/>
        <v>769.85386003575616</v>
      </c>
      <c r="ED132" s="7">
        <f t="shared" si="126"/>
        <v>821.44073428814863</v>
      </c>
      <c r="EE132" s="7">
        <f t="shared" si="126"/>
        <v>870.61960977559181</v>
      </c>
      <c r="EF132" s="7">
        <f t="shared" si="126"/>
        <v>916.88850197731051</v>
      </c>
      <c r="EG132" s="7">
        <f t="shared" si="126"/>
        <v>959.76711639464622</v>
      </c>
      <c r="EH132" s="7">
        <f t="shared" si="126"/>
        <v>998.80220607970784</v>
      </c>
      <c r="EI132" s="7">
        <f t="shared" si="126"/>
        <v>1033.572734889339</v>
      </c>
      <c r="EJ132" s="7">
        <f t="shared" si="126"/>
        <v>1063.6947890397141</v>
      </c>
      <c r="EK132" s="7">
        <f t="shared" si="126"/>
        <v>1088.8261812869675</v>
      </c>
      <c r="EL132" s="7">
        <f t="shared" si="131"/>
        <v>1108.6706944271941</v>
      </c>
      <c r="EM132" s="7">
        <f t="shared" si="131"/>
        <v>1122.9819137789145</v>
      </c>
      <c r="EN132" s="7">
        <f t="shared" si="131"/>
        <v>1131.5666018601619</v>
      </c>
      <c r="EO132" s="7">
        <f t="shared" si="131"/>
        <v>1134.2875725714794</v>
      </c>
      <c r="EP132" s="7">
        <f t="shared" si="131"/>
        <v>1131.0660268099482</v>
      </c>
      <c r="EQ132" s="7">
        <f t="shared" si="131"/>
        <v>1121.8833165264225</v>
      </c>
      <c r="ER132" s="7">
        <f t="shared" si="131"/>
        <v>1106.782109751344</v>
      </c>
      <c r="ES132" s="7">
        <f t="shared" si="131"/>
        <v>1085.8669350015173</v>
      </c>
      <c r="ET132" s="7">
        <f t="shared" si="131"/>
        <v>1059.3040896840059</v>
      </c>
      <c r="EU132" s="7">
        <f t="shared" si="132"/>
        <v>1027.3209035726043</v>
      </c>
      <c r="EV132" s="7">
        <f t="shared" si="132"/>
        <v>990.20435508231765</v>
      </c>
      <c r="EW132" s="7">
        <f t="shared" si="132"/>
        <v>948.29904484014321</v>
      </c>
      <c r="EX132" s="7">
        <f t="shared" si="132"/>
        <v>902.00453787613731</v>
      </c>
      <c r="EY132" s="7">
        <f t="shared" si="132"/>
        <v>851.77209256565504</v>
      </c>
      <c r="EZ132" s="7">
        <f t="shared" si="132"/>
        <v>798.10080116937559</v>
      </c>
      <c r="FA132" s="7">
        <f t="shared" si="132"/>
        <v>741.53317336974101</v>
      </c>
      <c r="FB132" s="7">
        <f t="shared" si="132"/>
        <v>682.65020051913166</v>
      </c>
      <c r="FC132" s="7">
        <f t="shared" si="132"/>
        <v>622.06594432608244</v>
      </c>
      <c r="FD132" s="7">
        <f t="shared" si="132"/>
        <v>560.42169934329695</v>
      </c>
      <c r="FE132" s="7">
        <f t="shared" si="132"/>
        <v>498.37978382011323</v>
      </c>
      <c r="FF132" s="7">
        <f t="shared" si="132"/>
        <v>436.61701818124982</v>
      </c>
      <c r="FG132" s="7">
        <f t="shared" si="132"/>
        <v>375.81795453646089</v>
      </c>
      <c r="FH132" s="7">
        <f t="shared" si="132"/>
        <v>316.66792416045263</v>
      </c>
      <c r="FI132" s="7">
        <f t="shared" si="132"/>
        <v>259.84597276327298</v>
      </c>
      <c r="FJ132" s="7">
        <f t="shared" si="132"/>
        <v>206.01775555890345</v>
      </c>
      <c r="FK132" s="7">
        <f t="shared" si="130"/>
        <v>155.8284656009636</v>
      </c>
      <c r="FL132" s="7">
        <f t="shared" si="130"/>
        <v>109.8958695642019</v>
      </c>
      <c r="FM132" s="7">
        <f t="shared" si="130"/>
        <v>68.803525090432927</v>
      </c>
      <c r="FN132" s="7">
        <f t="shared" si="130"/>
        <v>33.094252978259725</v>
      </c>
      <c r="FO132" s="7">
        <f t="shared" si="130"/>
        <v>3.2639358751395391</v>
      </c>
      <c r="FP132" s="7">
        <f t="shared" si="130"/>
        <v>20.244287265442047</v>
      </c>
      <c r="FQ132" s="7">
        <f t="shared" si="130"/>
        <v>37.04536485492347</v>
      </c>
      <c r="FR132" s="7">
        <f t="shared" si="130"/>
        <v>46.81715225555655</v>
      </c>
      <c r="FS132" s="7">
        <f t="shared" si="111"/>
        <v>49.304649667944865</v>
      </c>
      <c r="FT132" s="7">
        <f t="shared" si="111"/>
        <v>44.323605974488373</v>
      </c>
      <c r="FU132" s="7">
        <f t="shared" si="111"/>
        <v>31.763442081679877</v>
      </c>
      <c r="FV132" s="7">
        <f t="shared" si="108"/>
        <v>11.589453760436617</v>
      </c>
      <c r="FW132" s="7">
        <f t="shared" si="108"/>
        <v>11.589453760436617</v>
      </c>
      <c r="FX132" s="7">
        <f t="shared" si="108"/>
        <v>51.351522127332935</v>
      </c>
      <c r="FY132" s="7">
        <f t="shared" si="129"/>
        <v>93.799413840897842</v>
      </c>
      <c r="FZ132" s="7">
        <f t="shared" si="129"/>
        <v>143.22399890908264</v>
      </c>
      <c r="GA132" s="7">
        <f t="shared" si="129"/>
        <v>199.27467045805165</v>
      </c>
      <c r="GB132" s="7">
        <f t="shared" si="129"/>
        <v>261.52817355500059</v>
      </c>
      <c r="GC132" s="7">
        <f t="shared" si="129"/>
        <v>329.49193486548734</v>
      </c>
      <c r="GD132" s="7">
        <f t="shared" si="129"/>
        <v>402.60815471004321</v>
      </c>
      <c r="GE132" s="7">
        <f t="shared" si="129"/>
        <v>480.25862953177051</v>
      </c>
      <c r="GF132" s="7">
        <f t="shared" si="129"/>
        <v>561.77026475037019</v>
      </c>
      <c r="GG132" s="7">
        <f t="shared" si="129"/>
        <v>646.42123025385456</v>
      </c>
      <c r="GH132" s="7">
        <f t="shared" si="129"/>
        <v>733.44770345161771</v>
      </c>
      <c r="GI132" s="7">
        <f t="shared" si="129"/>
        <v>822.05113796379771</v>
      </c>
      <c r="GJ132" s="7">
        <f t="shared" si="129"/>
        <v>911.40598972990301</v>
      </c>
      <c r="GK132" s="7">
        <f t="shared" si="129"/>
        <v>1000.6678266572152</v>
      </c>
      <c r="GL132" s="7">
        <f t="shared" si="129"/>
        <v>1088.9817429644495</v>
      </c>
      <c r="GM132" s="7">
        <f t="shared" si="118"/>
        <v>1175.4909951688642</v>
      </c>
      <c r="GN132" s="7">
        <f t="shared" si="118"/>
        <v>1259.345773269529</v>
      </c>
      <c r="GO132" s="7">
        <f t="shared" si="118"/>
        <v>1339.7120181416349</v>
      </c>
      <c r="GP132" s="7">
        <f t="shared" si="118"/>
        <v>1415.7801945135866</v>
      </c>
      <c r="GQ132" s="7">
        <f t="shared" si="118"/>
        <v>1486.7739281792733</v>
      </c>
      <c r="GR132" s="7">
        <f t="shared" si="118"/>
        <v>1551.9584163208956</v>
      </c>
      <c r="GS132" s="7">
        <f t="shared" si="118"/>
        <v>1610.6485209929697</v>
      </c>
      <c r="GT132" s="7">
        <f t="shared" si="118"/>
        <v>1662.2164579451985</v>
      </c>
    </row>
    <row r="133" spans="1:202" x14ac:dyDescent="0.25">
      <c r="A133" s="1">
        <f t="shared" si="79"/>
        <v>12.299999999999972</v>
      </c>
      <c r="B133" s="7">
        <f t="shared" si="122"/>
        <v>96.193489329473223</v>
      </c>
      <c r="C133" s="7">
        <f t="shared" si="122"/>
        <v>108.28765703274067</v>
      </c>
      <c r="D133" s="7">
        <f t="shared" si="122"/>
        <v>120.7029521757227</v>
      </c>
      <c r="E133" s="7">
        <f t="shared" si="122"/>
        <v>133.33474883717241</v>
      </c>
      <c r="F133" s="7">
        <f t="shared" si="122"/>
        <v>146.07226407626209</v>
      </c>
      <c r="G133" s="7">
        <f t="shared" si="122"/>
        <v>158.79963088772911</v>
      </c>
      <c r="H133" s="7">
        <f t="shared" si="122"/>
        <v>171.39706647993336</v>
      </c>
      <c r="I133" s="7">
        <f t="shared" si="122"/>
        <v>183.7421248451945</v>
      </c>
      <c r="J133" s="7">
        <f t="shared" si="122"/>
        <v>195.71102126726583</v>
      </c>
      <c r="K133" s="7">
        <f t="shared" si="122"/>
        <v>207.18001520096965</v>
      </c>
      <c r="L133" s="7">
        <f t="shared" si="122"/>
        <v>218.02683688125316</v>
      </c>
      <c r="M133" s="7">
        <f t="shared" si="122"/>
        <v>228.13214208937302</v>
      </c>
      <c r="N133" s="7">
        <f t="shared" si="122"/>
        <v>237.38097873730686</v>
      </c>
      <c r="O133" s="7">
        <f t="shared" si="122"/>
        <v>245.66424834090373</v>
      </c>
      <c r="P133" s="7">
        <f t="shared" si="122"/>
        <v>252.8801450489596</v>
      </c>
      <c r="Q133" s="7">
        <f t="shared" si="122"/>
        <v>258.93555468858727</v>
      </c>
      <c r="R133" s="7">
        <f t="shared" si="121"/>
        <v>263.74739628401721</v>
      </c>
      <c r="S133" s="7">
        <f t="shared" si="121"/>
        <v>267.24388871111728</v>
      </c>
      <c r="T133" s="7">
        <f t="shared" si="121"/>
        <v>269.36572556586884</v>
      </c>
      <c r="U133" s="7">
        <f t="shared" si="121"/>
        <v>270.06714195172026</v>
      </c>
      <c r="V133" s="7">
        <f t="shared" si="121"/>
        <v>269.31685772560257</v>
      </c>
      <c r="W133" s="7">
        <f t="shared" si="121"/>
        <v>267.09888278032395</v>
      </c>
      <c r="X133" s="7">
        <f t="shared" si="121"/>
        <v>263.4131711744551</v>
      </c>
      <c r="Y133" s="7">
        <f t="shared" si="121"/>
        <v>258.27611233956191</v>
      </c>
      <c r="Z133" s="7">
        <f t="shared" si="121"/>
        <v>251.72084918624216</v>
      </c>
      <c r="AA133" s="7">
        <f t="shared" si="121"/>
        <v>243.79741468004775</v>
      </c>
      <c r="AB133" s="7">
        <f t="shared" si="121"/>
        <v>234.57268034903743</v>
      </c>
      <c r="AC133" s="7">
        <f t="shared" si="121"/>
        <v>224.13011219738971</v>
      </c>
      <c r="AD133" s="7">
        <f t="shared" si="121"/>
        <v>212.56933161335223</v>
      </c>
      <c r="AE133" s="7">
        <f t="shared" si="121"/>
        <v>200.00548105234927</v>
      </c>
      <c r="AF133" s="7">
        <f t="shared" si="121"/>
        <v>186.56839652342899</v>
      </c>
      <c r="AG133" s="7">
        <f t="shared" si="120"/>
        <v>172.40159118440414</v>
      </c>
      <c r="AH133" s="7">
        <f t="shared" si="120"/>
        <v>157.66105663214702</v>
      </c>
      <c r="AI133" s="7">
        <f t="shared" si="120"/>
        <v>142.51389073307641</v>
      </c>
      <c r="AJ133" s="7">
        <f t="shared" si="120"/>
        <v>127.13676304818124</v>
      </c>
      <c r="AK133" s="7">
        <f t="shared" si="120"/>
        <v>111.71423104024298</v>
      </c>
      <c r="AL133" s="7">
        <f t="shared" si="120"/>
        <v>96.436922281858514</v>
      </c>
      <c r="AM133" s="7">
        <f t="shared" si="120"/>
        <v>81.499599785697654</v>
      </c>
      <c r="AN133" s="7">
        <f t="shared" si="120"/>
        <v>67.099129328379462</v>
      </c>
      <c r="AO133" s="7">
        <f t="shared" si="120"/>
        <v>53.432369212911119</v>
      </c>
      <c r="AP133" s="7">
        <f t="shared" si="120"/>
        <v>40.694004289872325</v>
      </c>
      <c r="AQ133" s="7">
        <f t="shared" si="120"/>
        <v>29.074347214341572</v>
      </c>
      <c r="AR133" s="7">
        <f t="shared" si="120"/>
        <v>18.757130835991394</v>
      </c>
      <c r="AS133" s="7">
        <f t="shared" si="120"/>
        <v>9.9173162882054946</v>
      </c>
      <c r="AT133" s="7">
        <f t="shared" si="120"/>
        <v>2.7189417454766498</v>
      </c>
      <c r="AU133" s="7">
        <f t="shared" si="120"/>
        <v>2.6869630534927609</v>
      </c>
      <c r="AV133" s="7">
        <f t="shared" si="120"/>
        <v>6.1643715739345515</v>
      </c>
      <c r="AW133" s="7">
        <f t="shared" si="119"/>
        <v>7.5941400424041978</v>
      </c>
      <c r="AX133" s="7">
        <f t="shared" si="119"/>
        <v>6.8757480201459105</v>
      </c>
      <c r="AY133" s="7">
        <f t="shared" si="119"/>
        <v>3.9288772332495485</v>
      </c>
      <c r="AZ133" s="7">
        <f t="shared" si="119"/>
        <v>1.3051928057445505</v>
      </c>
      <c r="BA133" s="7">
        <f t="shared" si="119"/>
        <v>8.8623922854658357</v>
      </c>
      <c r="BB133" s="7">
        <f t="shared" si="119"/>
        <v>18.754889769908143</v>
      </c>
      <c r="BC133" s="7">
        <f t="shared" si="119"/>
        <v>30.970358069939511</v>
      </c>
      <c r="BD133" s="7">
        <f t="shared" si="119"/>
        <v>45.471491031412825</v>
      </c>
      <c r="BE133" s="7">
        <f t="shared" si="119"/>
        <v>62.195782464197862</v>
      </c>
      <c r="BF133" s="7">
        <f t="shared" si="119"/>
        <v>81.055575762071228</v>
      </c>
      <c r="BG133" s="7">
        <f t="shared" si="119"/>
        <v>101.93838993614315</v>
      </c>
      <c r="BH133" s="7">
        <f t="shared" si="119"/>
        <v>124.70752483320393</v>
      </c>
      <c r="BI133" s="7">
        <f t="shared" si="119"/>
        <v>149.20294526579366</v>
      </c>
      <c r="BJ133" s="7">
        <f t="shared" si="119"/>
        <v>175.24244067533581</v>
      </c>
      <c r="BK133" s="7">
        <f t="shared" si="119"/>
        <v>202.6230538170681</v>
      </c>
      <c r="BL133" s="7">
        <f t="shared" si="124"/>
        <v>231.12276883036617</v>
      </c>
      <c r="BM133" s="7">
        <f t="shared" si="124"/>
        <v>260.50244597565074</v>
      </c>
      <c r="BN133" s="7">
        <f t="shared" si="124"/>
        <v>290.50798731477573</v>
      </c>
      <c r="BO133" s="7">
        <f t="shared" si="124"/>
        <v>320.87271472080278</v>
      </c>
      <c r="BP133" s="7">
        <f t="shared" si="124"/>
        <v>320.87271472080278</v>
      </c>
      <c r="BQ133" s="7">
        <f t="shared" si="124"/>
        <v>381.56569522699186</v>
      </c>
      <c r="BR133" s="7">
        <f t="shared" si="124"/>
        <v>411.32162096665826</v>
      </c>
      <c r="BS133" s="7">
        <f t="shared" si="124"/>
        <v>440.29794411064682</v>
      </c>
      <c r="BT133" s="7">
        <f t="shared" si="124"/>
        <v>468.20655502614278</v>
      </c>
      <c r="BU133" s="7">
        <f t="shared" si="124"/>
        <v>494.7641283386053</v>
      </c>
      <c r="BV133" s="7">
        <f t="shared" si="124"/>
        <v>519.69526237700268</v>
      </c>
      <c r="BW133" s="7">
        <f t="shared" si="124"/>
        <v>542.73560231603506</v>
      </c>
      <c r="BX133" s="7">
        <f t="shared" si="124"/>
        <v>563.63491267230359</v>
      </c>
      <c r="BY133" s="7">
        <f t="shared" si="124"/>
        <v>582.1600646625842</v>
      </c>
      <c r="BZ133" s="7">
        <f t="shared" si="124"/>
        <v>598.0979041609512</v>
      </c>
      <c r="CA133" s="7">
        <f t="shared" si="124"/>
        <v>611.25796660200785</v>
      </c>
      <c r="CB133" s="7">
        <f t="shared" si="123"/>
        <v>621.4750061703354</v>
      </c>
      <c r="CC133" s="7">
        <f t="shared" si="123"/>
        <v>628.61130798760723</v>
      </c>
      <c r="CD133" s="7">
        <f t="shared" si="123"/>
        <v>632.55875375052722</v>
      </c>
      <c r="CE133" s="7">
        <f t="shared" si="123"/>
        <v>633.24061337245644</v>
      </c>
      <c r="CF133" s="7">
        <f t="shared" si="123"/>
        <v>630.61303762274213</v>
      </c>
      <c r="CG133" s="7">
        <f t="shared" si="123"/>
        <v>624.66622951971306</v>
      </c>
      <c r="CH133" s="7">
        <f t="shared" si="123"/>
        <v>615.4252752915238</v>
      </c>
      <c r="CI133" s="7">
        <f t="shared" si="123"/>
        <v>602.95061904523152</v>
      </c>
      <c r="CJ133" s="7">
        <f t="shared" si="123"/>
        <v>587.33816884700684</v>
      </c>
      <c r="CK133" s="7">
        <f t="shared" si="123"/>
        <v>568.71902568029384</v>
      </c>
      <c r="CL133" s="7">
        <f t="shared" si="123"/>
        <v>547.25883067637949</v>
      </c>
      <c r="CM133" s="7">
        <f t="shared" si="123"/>
        <v>523.1567300630345</v>
      </c>
      <c r="CN133" s="7">
        <f t="shared" si="123"/>
        <v>496.64396140943052</v>
      </c>
      <c r="CO133" s="7">
        <f t="shared" si="123"/>
        <v>467.98206891561023</v>
      </c>
      <c r="CP133" s="7">
        <f t="shared" si="123"/>
        <v>437.46075965735633</v>
      </c>
      <c r="CQ133" s="7">
        <f t="shared" si="114"/>
        <v>405.39541680672193</v>
      </c>
      <c r="CR133" s="7">
        <f t="shared" si="114"/>
        <v>372.1242898588589</v>
      </c>
      <c r="CS133" s="7">
        <f t="shared" si="114"/>
        <v>338.00538576152445</v>
      </c>
      <c r="CT133" s="7">
        <f t="shared" si="114"/>
        <v>303.41308852006489</v>
      </c>
      <c r="CU133" s="7">
        <f t="shared" si="114"/>
        <v>268.73453829426097</v>
      </c>
      <c r="CV133" s="7">
        <f t="shared" si="114"/>
        <v>234.36580417263355</v>
      </c>
      <c r="CW133" s="7">
        <f t="shared" si="113"/>
        <v>200.70788766531615</v>
      </c>
      <c r="CX133" s="7">
        <f t="shared" si="113"/>
        <v>168.16259646186384</v>
      </c>
      <c r="CY133" s="7">
        <f t="shared" si="113"/>
        <v>137.12833012214475</v>
      </c>
      <c r="CZ133" s="7">
        <f t="shared" si="112"/>
        <v>107.99582107699521</v>
      </c>
      <c r="DA133" s="7">
        <f t="shared" si="112"/>
        <v>81.143875585059575</v>
      </c>
      <c r="DB133" s="7">
        <f t="shared" si="112"/>
        <v>56.935160101850485</v>
      </c>
      <c r="DC133" s="7">
        <f t="shared" si="112"/>
        <v>35.712078849954942</v>
      </c>
      <c r="DD133" s="7">
        <f t="shared" si="112"/>
        <v>17.792788223828541</v>
      </c>
      <c r="DE133" s="7">
        <f t="shared" si="112"/>
        <v>3.4673930121486358</v>
      </c>
      <c r="DF133" s="7">
        <f t="shared" si="112"/>
        <v>7.0056317259751424</v>
      </c>
      <c r="DG133" s="7">
        <f t="shared" si="112"/>
        <v>13.402750933440258</v>
      </c>
      <c r="DH133" s="7">
        <f t="shared" si="127"/>
        <v>15.538371900156056</v>
      </c>
      <c r="DI133" s="7">
        <f t="shared" si="127"/>
        <v>13.267501193611794</v>
      </c>
      <c r="DJ133" s="7">
        <f t="shared" si="127"/>
        <v>6.4880217245468108</v>
      </c>
      <c r="DK133" s="7">
        <f t="shared" si="127"/>
        <v>4.857441044178322</v>
      </c>
      <c r="DL133" s="7">
        <f t="shared" si="127"/>
        <v>20.780090887209127</v>
      </c>
      <c r="DM133" s="7">
        <f t="shared" si="127"/>
        <v>41.243993539828352</v>
      </c>
      <c r="DN133" s="7">
        <f t="shared" si="127"/>
        <v>66.165588765926159</v>
      </c>
      <c r="DO133" s="7">
        <f t="shared" si="127"/>
        <v>95.41369538513797</v>
      </c>
      <c r="DP133" s="7">
        <f t="shared" si="127"/>
        <v>128.81001785034752</v>
      </c>
      <c r="DQ133" s="7">
        <f t="shared" si="127"/>
        <v>166.13015776795146</v>
      </c>
      <c r="DR133" s="7">
        <f t="shared" si="127"/>
        <v>207.10512843193806</v>
      </c>
      <c r="DS133" s="7">
        <f t="shared" si="127"/>
        <v>251.42336505417867</v>
      </c>
      <c r="DT133" s="7">
        <f t="shared" si="127"/>
        <v>298.733217974296</v>
      </c>
      <c r="DU133" s="7">
        <f t="shared" si="127"/>
        <v>348.64591078083834</v>
      </c>
      <c r="DV133" s="7">
        <f t="shared" si="127"/>
        <v>400.73894002953085</v>
      </c>
      <c r="DW133" s="7">
        <f t="shared" si="127"/>
        <v>454.55988816209191</v>
      </c>
      <c r="DX133" s="7">
        <f t="shared" si="126"/>
        <v>509.63061636754765</v>
      </c>
      <c r="DY133" s="7">
        <f t="shared" si="126"/>
        <v>565.4517995428705</v>
      </c>
      <c r="DZ133" s="7">
        <f t="shared" si="126"/>
        <v>621.50776125448897</v>
      </c>
      <c r="EA133" s="7">
        <f t="shared" si="126"/>
        <v>677.27156272757384</v>
      </c>
      <c r="EB133" s="7">
        <f t="shared" si="126"/>
        <v>732.21029644343889</v>
      </c>
      <c r="EC133" s="7">
        <f t="shared" si="126"/>
        <v>785.79053195035726</v>
      </c>
      <c r="ED133" s="7">
        <f t="shared" si="126"/>
        <v>837.48385902884831</v>
      </c>
      <c r="EE133" s="7">
        <f t="shared" si="126"/>
        <v>886.77247143314708</v>
      </c>
      <c r="EF133" s="7">
        <f t="shared" si="126"/>
        <v>933.15473308507751</v>
      </c>
      <c r="EG133" s="7">
        <f t="shared" si="126"/>
        <v>976.150667848122</v>
      </c>
      <c r="EH133" s="7">
        <f t="shared" si="126"/>
        <v>1015.3073138751005</v>
      </c>
      <c r="EI133" s="7">
        <f t="shared" si="126"/>
        <v>1050.2038840135092</v>
      </c>
      <c r="EJ133" s="7">
        <f t="shared" si="126"/>
        <v>1080.45667487228</v>
      </c>
      <c r="EK133" s="7">
        <f t="shared" si="126"/>
        <v>1105.7236689002389</v>
      </c>
      <c r="EL133" s="7">
        <f t="shared" si="131"/>
        <v>1125.70877619059</v>
      </c>
      <c r="EM133" s="7">
        <f t="shared" si="131"/>
        <v>1140.1656656914718</v>
      </c>
      <c r="EN133" s="7">
        <f t="shared" si="131"/>
        <v>1148.9011390474452</v>
      </c>
      <c r="EO133" s="7">
        <f t="shared" si="131"/>
        <v>1151.7780043915498</v>
      </c>
      <c r="EP133" s="7">
        <f t="shared" si="131"/>
        <v>1148.7174120169591</v>
      </c>
      <c r="EQ133" s="7">
        <f t="shared" si="131"/>
        <v>1139.7006189398348</v>
      </c>
      <c r="ER133" s="7">
        <f t="shared" si="131"/>
        <v>1124.7701548736961</v>
      </c>
      <c r="ES133" s="7">
        <f t="shared" si="131"/>
        <v>1104.0303680182114</v>
      </c>
      <c r="ET133" s="7">
        <f t="shared" si="131"/>
        <v>1077.6473352647645</v>
      </c>
      <c r="EU133" s="7">
        <f t="shared" si="132"/>
        <v>1045.8481278762472</v>
      </c>
      <c r="EV133" s="7">
        <f t="shared" si="132"/>
        <v>1008.919430344492</v>
      </c>
      <c r="EW133" s="7">
        <f t="shared" si="132"/>
        <v>967.20551689783952</v>
      </c>
      <c r="EX133" s="7">
        <f t="shared" si="132"/>
        <v>921.10559695347024</v>
      </c>
      <c r="EY133" s="7">
        <f t="shared" si="132"/>
        <v>871.07054761281393</v>
      </c>
      <c r="EZ133" s="7">
        <f t="shared" si="132"/>
        <v>817.59905801113439</v>
      </c>
      <c r="FA133" s="7">
        <f t="shared" si="132"/>
        <v>761.23321688186638</v>
      </c>
      <c r="FB133" s="7">
        <f t="shared" si="132"/>
        <v>702.55358101077354</v>
      </c>
      <c r="FC133" s="7">
        <f t="shared" si="132"/>
        <v>642.17376826421071</v>
      </c>
      <c r="FD133" s="7">
        <f t="shared" si="132"/>
        <v>580.73462451186299</v>
      </c>
      <c r="FE133" s="7">
        <f t="shared" si="132"/>
        <v>518.89801896230313</v>
      </c>
      <c r="FF133" s="7">
        <f t="shared" si="132"/>
        <v>457.34032712840485</v>
      </c>
      <c r="FG133" s="7">
        <f t="shared" si="132"/>
        <v>396.74566478240979</v>
      </c>
      <c r="FH133" s="7">
        <f t="shared" si="132"/>
        <v>337.7989397955846</v>
      </c>
      <c r="FI133" s="7">
        <f t="shared" si="132"/>
        <v>281.17879163911761</v>
      </c>
      <c r="FJ133" s="7">
        <f t="shared" si="132"/>
        <v>227.55049051171468</v>
      </c>
      <c r="FK133" s="7">
        <f t="shared" si="130"/>
        <v>177.55886952224972</v>
      </c>
      <c r="FL133" s="7">
        <f t="shared" si="130"/>
        <v>131.82136406770397</v>
      </c>
      <c r="FM133" s="7">
        <f t="shared" si="130"/>
        <v>90.921232489121238</v>
      </c>
      <c r="FN133" s="7">
        <f t="shared" si="130"/>
        <v>55.401031251844891</v>
      </c>
      <c r="FO133" s="7">
        <f t="shared" si="130"/>
        <v>25.756416278713793</v>
      </c>
      <c r="FP133" s="7">
        <f t="shared" si="130"/>
        <v>2.430339672594084</v>
      </c>
      <c r="FQ133" s="7">
        <f t="shared" si="130"/>
        <v>14.192292087623615</v>
      </c>
      <c r="FR133" s="7">
        <f t="shared" si="130"/>
        <v>23.789436283025694</v>
      </c>
      <c r="FS133" s="7">
        <f t="shared" si="111"/>
        <v>26.106150823874607</v>
      </c>
      <c r="FT133" s="7">
        <f t="shared" si="111"/>
        <v>20.958197516437693</v>
      </c>
      <c r="FU133" s="7">
        <f t="shared" si="111"/>
        <v>8.2349652761525736</v>
      </c>
      <c r="FV133" s="7">
        <f t="shared" si="108"/>
        <v>12.098326712397155</v>
      </c>
      <c r="FW133" s="7">
        <f t="shared" si="108"/>
        <v>12.098326712397155</v>
      </c>
      <c r="FX133" s="7">
        <f t="shared" si="108"/>
        <v>75.347140186708742</v>
      </c>
      <c r="FY133" s="7">
        <f t="shared" si="129"/>
        <v>117.94393290388551</v>
      </c>
      <c r="FZ133" s="7">
        <f t="shared" si="129"/>
        <v>167.51438479647885</v>
      </c>
      <c r="GA133" s="7">
        <f t="shared" si="129"/>
        <v>223.70816852198573</v>
      </c>
      <c r="GB133" s="7">
        <f t="shared" si="129"/>
        <v>286.10234241707894</v>
      </c>
      <c r="GC133" s="7">
        <f t="shared" si="129"/>
        <v>354.20467702485257</v>
      </c>
      <c r="GD133" s="7">
        <f t="shared" si="129"/>
        <v>427.45774371552267</v>
      </c>
      <c r="GE133" s="7">
        <f t="shared" si="129"/>
        <v>505.24373344661905</v>
      </c>
      <c r="GF133" s="7">
        <f t="shared" si="129"/>
        <v>586.88996567515539</v>
      </c>
      <c r="GG133" s="7">
        <f t="shared" si="129"/>
        <v>671.67503971241706</v>
      </c>
      <c r="GH133" s="7">
        <f t="shared" si="129"/>
        <v>758.83557348637817</v>
      </c>
      <c r="GI133" s="7">
        <f t="shared" si="129"/>
        <v>847.57346782954482</v>
      </c>
      <c r="GJ133" s="7">
        <f t="shared" si="129"/>
        <v>937.06362811918621</v>
      </c>
      <c r="GK133" s="7">
        <f t="shared" si="129"/>
        <v>1026.462069435102</v>
      </c>
      <c r="GL133" s="7">
        <f t="shared" si="129"/>
        <v>1114.9143264352833</v>
      </c>
      <c r="GM133" s="7">
        <f t="shared" si="118"/>
        <v>1201.5640849422991</v>
      </c>
      <c r="GN133" s="7">
        <f t="shared" si="118"/>
        <v>1285.5619488370871</v>
      </c>
      <c r="GO133" s="7">
        <f t="shared" si="118"/>
        <v>1366.074253317893</v>
      </c>
      <c r="GP133" s="7">
        <f t="shared" si="118"/>
        <v>1442.2918339374166</v>
      </c>
      <c r="GQ133" s="7">
        <f t="shared" si="118"/>
        <v>1513.4386601099304</v>
      </c>
      <c r="GR133" s="7">
        <f t="shared" si="118"/>
        <v>1578.7802420007642</v>
      </c>
      <c r="GS133" s="7">
        <f t="shared" si="118"/>
        <v>1637.6317208830851</v>
      </c>
      <c r="GT133" s="7">
        <f t="shared" si="118"/>
        <v>1689.3655551709091</v>
      </c>
    </row>
    <row r="134" spans="1:202" x14ac:dyDescent="0.25">
      <c r="A134" s="1">
        <f t="shared" si="79"/>
        <v>12.399999999999972</v>
      </c>
      <c r="B134" s="7">
        <f t="shared" si="122"/>
        <v>97.869724078154078</v>
      </c>
      <c r="C134" s="7">
        <f t="shared" si="122"/>
        <v>109.96010404122593</v>
      </c>
      <c r="D134" s="7">
        <f t="shared" si="122"/>
        <v>122.37250946387461</v>
      </c>
      <c r="E134" s="7">
        <f t="shared" si="122"/>
        <v>135.00277856667125</v>
      </c>
      <c r="F134" s="7">
        <f t="shared" si="122"/>
        <v>147.74058322869868</v>
      </c>
      <c r="G134" s="7">
        <f t="shared" si="122"/>
        <v>160.47049739828662</v>
      </c>
      <c r="H134" s="7">
        <f t="shared" si="122"/>
        <v>173.07316096520682</v>
      </c>
      <c r="I134" s="7">
        <f t="shared" si="122"/>
        <v>185.42652810771742</v>
      </c>
      <c r="J134" s="7">
        <f t="shared" si="122"/>
        <v>197.40718780151104</v>
      </c>
      <c r="K134" s="7">
        <f t="shared" si="122"/>
        <v>208.89174296554393</v>
      </c>
      <c r="L134" s="7">
        <f t="shared" si="122"/>
        <v>219.7582336393117</v>
      </c>
      <c r="M134" s="7">
        <f t="shared" si="122"/>
        <v>229.88758865356928</v>
      </c>
      <c r="N134" s="7">
        <f t="shared" si="122"/>
        <v>239.16508948652211</v>
      </c>
      <c r="O134" s="7">
        <f t="shared" si="122"/>
        <v>247.48182940326009</v>
      </c>
      <c r="P134" s="7">
        <f t="shared" si="122"/>
        <v>254.73615056893789</v>
      </c>
      <c r="Q134" s="7">
        <f t="shared" si="122"/>
        <v>260.83504161521449</v>
      </c>
      <c r="R134" s="7">
        <f t="shared" si="121"/>
        <v>265.69547813186495</v>
      </c>
      <c r="S134" s="7">
        <f t="shared" si="121"/>
        <v>269.24568875611584</v>
      </c>
      <c r="T134" s="7">
        <f t="shared" si="121"/>
        <v>271.42632994358911</v>
      </c>
      <c r="U134" s="7">
        <f t="shared" si="121"/>
        <v>272.19155312674985</v>
      </c>
      <c r="V134" s="7">
        <f t="shared" si="121"/>
        <v>271.50994879693462</v>
      </c>
      <c r="W134" s="7">
        <f t="shared" si="121"/>
        <v>269.36535307932445</v>
      </c>
      <c r="X134" s="7">
        <f t="shared" si="121"/>
        <v>265.75750359905851</v>
      </c>
      <c r="Y134" s="7">
        <f t="shared" si="121"/>
        <v>260.70253285099852</v>
      </c>
      <c r="Z134" s="7">
        <f t="shared" si="121"/>
        <v>254.23328887299169</v>
      </c>
      <c r="AA134" s="7">
        <f t="shared" si="121"/>
        <v>246.39947476806418</v>
      </c>
      <c r="AB134" s="7">
        <f t="shared" si="121"/>
        <v>237.26760050785123</v>
      </c>
      <c r="AC134" s="7">
        <f t="shared" si="121"/>
        <v>226.92074245876211</v>
      </c>
      <c r="AD134" s="7">
        <f t="shared" si="121"/>
        <v>215.45810818306146</v>
      </c>
      <c r="AE134" s="7">
        <f t="shared" si="121"/>
        <v>202.99440625678932</v>
      </c>
      <c r="AF134" s="7">
        <f t="shared" si="121"/>
        <v>189.65902309138741</v>
      </c>
      <c r="AG134" s="7">
        <f t="shared" si="120"/>
        <v>175.59501102107086</v>
      </c>
      <c r="AH134" s="7">
        <f t="shared" si="120"/>
        <v>160.95789419751998</v>
      </c>
      <c r="AI134" s="7">
        <f t="shared" si="120"/>
        <v>145.91430109092519</v>
      </c>
      <c r="AJ134" s="7">
        <f t="shared" si="120"/>
        <v>130.64043460506264</v>
      </c>
      <c r="AK134" s="7">
        <f t="shared" si="120"/>
        <v>115.32039294720109</v>
      </c>
      <c r="AL134" s="7">
        <f t="shared" si="120"/>
        <v>100.14435642485405</v>
      </c>
      <c r="AM134" s="7">
        <f t="shared" si="120"/>
        <v>85.30665724496248</v>
      </c>
      <c r="AN134" s="7">
        <f t="shared" si="120"/>
        <v>71.003751142239082</v>
      </c>
      <c r="AO134" s="7">
        <f t="shared" si="120"/>
        <v>57.43211123861068</v>
      </c>
      <c r="AP134" s="7">
        <f t="shared" si="120"/>
        <v>44.786065913004535</v>
      </c>
      <c r="AQ134" s="7">
        <f t="shared" si="120"/>
        <v>33.255603620021574</v>
      </c>
      <c r="AR134" s="7">
        <f t="shared" si="120"/>
        <v>23.024168519335593</v>
      </c>
      <c r="AS134" s="7">
        <f t="shared" si="120"/>
        <v>14.266471449305486</v>
      </c>
      <c r="AT134" s="7">
        <f t="shared" si="120"/>
        <v>7.1463411852382466</v>
      </c>
      <c r="AU134" s="7">
        <f t="shared" si="120"/>
        <v>1.8146410547369798</v>
      </c>
      <c r="AV134" s="7">
        <f t="shared" si="120"/>
        <v>1.5927241677182109</v>
      </c>
      <c r="AW134" s="7">
        <f t="shared" si="119"/>
        <v>2.9566866015711466</v>
      </c>
      <c r="AX134" s="7">
        <f t="shared" si="119"/>
        <v>2.1767550752579843</v>
      </c>
      <c r="AY134" s="7">
        <f t="shared" si="119"/>
        <v>0.82740633606397163</v>
      </c>
      <c r="AZ134" s="7">
        <f t="shared" si="119"/>
        <v>6.1145825125491564</v>
      </c>
      <c r="BA134" s="7">
        <f t="shared" si="119"/>
        <v>13.720814133893493</v>
      </c>
      <c r="BB134" s="7">
        <f t="shared" si="119"/>
        <v>23.658425249538777</v>
      </c>
      <c r="BC134" s="7">
        <f t="shared" si="119"/>
        <v>35.915287596623287</v>
      </c>
      <c r="BD134" s="7">
        <f t="shared" si="119"/>
        <v>50.454335400486912</v>
      </c>
      <c r="BE134" s="7">
        <f t="shared" si="119"/>
        <v>67.213341901910795</v>
      </c>
      <c r="BF134" s="7">
        <f t="shared" si="119"/>
        <v>86.104966185025987</v>
      </c>
      <c r="BG134" s="7">
        <f t="shared" si="119"/>
        <v>107.01707605646658</v>
      </c>
      <c r="BH134" s="7">
        <f t="shared" si="119"/>
        <v>129.81334977866652</v>
      </c>
      <c r="BI134" s="7">
        <f t="shared" si="119"/>
        <v>154.33415641892549</v>
      </c>
      <c r="BJ134" s="7">
        <f t="shared" si="119"/>
        <v>180.39771147336219</v>
      </c>
      <c r="BK134" s="7">
        <f t="shared" si="119"/>
        <v>207.80150129484798</v>
      </c>
      <c r="BL134" s="7">
        <f t="shared" si="124"/>
        <v>236.32396673104944</v>
      </c>
      <c r="BM134" s="7">
        <f t="shared" si="124"/>
        <v>265.72643329805697</v>
      </c>
      <c r="BN134" s="7">
        <f t="shared" si="124"/>
        <v>295.75527221209251</v>
      </c>
      <c r="BO134" s="7">
        <f t="shared" si="124"/>
        <v>326.14427371164857</v>
      </c>
      <c r="BP134" s="7">
        <f t="shared" si="124"/>
        <v>326.14427371164857</v>
      </c>
      <c r="BQ134" s="7">
        <f t="shared" si="124"/>
        <v>386.8905734539137</v>
      </c>
      <c r="BR134" s="7">
        <f t="shared" si="124"/>
        <v>416.67643532394879</v>
      </c>
      <c r="BS134" s="7">
        <f t="shared" si="124"/>
        <v>445.68544419011198</v>
      </c>
      <c r="BT134" s="7">
        <f t="shared" si="124"/>
        <v>473.6298864235622</v>
      </c>
      <c r="BU134" s="7">
        <f t="shared" si="124"/>
        <v>500.22680551234112</v>
      </c>
      <c r="BV134" s="7">
        <f t="shared" si="124"/>
        <v>525.20113782105409</v>
      </c>
      <c r="BW134" s="7">
        <f t="shared" si="124"/>
        <v>548.28883235555327</v>
      </c>
      <c r="BX134" s="7">
        <f t="shared" si="124"/>
        <v>569.23992022332698</v>
      </c>
      <c r="BY134" s="7">
        <f t="shared" si="124"/>
        <v>587.82149932808375</v>
      </c>
      <c r="BZ134" s="7">
        <f t="shared" si="124"/>
        <v>603.82060006189693</v>
      </c>
      <c r="CA134" s="7">
        <f t="shared" si="124"/>
        <v>617.04689836479099</v>
      </c>
      <c r="CB134" s="7">
        <f t="shared" si="123"/>
        <v>627.33524351030712</v>
      </c>
      <c r="CC134" s="7">
        <f t="shared" si="123"/>
        <v>634.54796934252056</v>
      </c>
      <c r="CD134" s="7">
        <f t="shared" si="123"/>
        <v>638.57695942716055</v>
      </c>
      <c r="CE134" s="7">
        <f t="shared" si="123"/>
        <v>639.34543867456171</v>
      </c>
      <c r="CF134" s="7">
        <f t="shared" si="123"/>
        <v>636.80946642864899</v>
      </c>
      <c r="CG134" s="7">
        <f t="shared" si="123"/>
        <v>630.95910877342556</v>
      </c>
      <c r="CH134" s="7">
        <f t="shared" si="123"/>
        <v>621.81927086201995</v>
      </c>
      <c r="CI134" s="7">
        <f t="shared" si="123"/>
        <v>609.45017339500339</v>
      </c>
      <c r="CJ134" s="7">
        <f t="shared" si="123"/>
        <v>593.94746093280617</v>
      </c>
      <c r="CK134" s="7">
        <f t="shared" si="123"/>
        <v>575.44193348673866</v>
      </c>
      <c r="CL134" s="7">
        <f t="shared" si="123"/>
        <v>554.09889675677471</v>
      </c>
      <c r="CM134" s="7">
        <f t="shared" si="123"/>
        <v>530.11713043171244</v>
      </c>
      <c r="CN134" s="7">
        <f t="shared" si="123"/>
        <v>503.72747809642669</v>
      </c>
      <c r="CO134" s="7">
        <f t="shared" si="123"/>
        <v>475.19106645790038</v>
      </c>
      <c r="CP134" s="7">
        <f t="shared" si="123"/>
        <v>444.7971657615459</v>
      </c>
      <c r="CQ134" s="7">
        <f t="shared" si="114"/>
        <v>412.86070737640046</v>
      </c>
      <c r="CR134" s="7">
        <f t="shared" si="114"/>
        <v>379.71947853622072</v>
      </c>
      <c r="CS134" s="7">
        <f t="shared" si="114"/>
        <v>345.73101808775226</v>
      </c>
      <c r="CT134" s="7">
        <f t="shared" si="114"/>
        <v>311.26924077282416</v>
      </c>
      <c r="CU134" s="7">
        <f t="shared" si="114"/>
        <v>276.72082101392016</v>
      </c>
      <c r="CV134" s="7">
        <f t="shared" si="114"/>
        <v>242.48137034197745</v>
      </c>
      <c r="CW134" s="7">
        <f t="shared" si="113"/>
        <v>208.9514454610233</v>
      </c>
      <c r="CX134" s="7">
        <f t="shared" si="113"/>
        <v>176.5324264503397</v>
      </c>
      <c r="CY134" s="7">
        <f t="shared" si="113"/>
        <v>145.62230672789519</v>
      </c>
      <c r="CZ134" s="7">
        <f t="shared" si="112"/>
        <v>116.61143810903576</v>
      </c>
      <c r="DA134" s="7">
        <f t="shared" si="112"/>
        <v>89.878275566308687</v>
      </c>
      <c r="DB134" s="7">
        <f t="shared" si="112"/>
        <v>65.785167108457458</v>
      </c>
      <c r="DC134" s="7">
        <f t="shared" si="112"/>
        <v>44.674234532442668</v>
      </c>
      <c r="DD134" s="7">
        <f t="shared" si="112"/>
        <v>26.863390650139777</v>
      </c>
      <c r="DE134" s="7">
        <f t="shared" si="112"/>
        <v>12.642537944488861</v>
      </c>
      <c r="DF134" s="7">
        <f t="shared" si="112"/>
        <v>2.26999246707721</v>
      </c>
      <c r="DG134" s="7">
        <f t="shared" si="112"/>
        <v>4.03082484554945</v>
      </c>
      <c r="DH134" s="7">
        <f t="shared" si="127"/>
        <v>6.0743893766368569</v>
      </c>
      <c r="DI134" s="7">
        <f t="shared" si="127"/>
        <v>3.7157290794241509</v>
      </c>
      <c r="DJ134" s="7">
        <f t="shared" si="127"/>
        <v>3.1472986708653217</v>
      </c>
      <c r="DK134" s="7">
        <f t="shared" si="127"/>
        <v>14.572140613010408</v>
      </c>
      <c r="DL134" s="7">
        <f t="shared" si="127"/>
        <v>30.570118668004564</v>
      </c>
      <c r="DM134" s="7">
        <f t="shared" si="127"/>
        <v>51.105461481707735</v>
      </c>
      <c r="DN134" s="7">
        <f t="shared" si="127"/>
        <v>76.094814865067903</v>
      </c>
      <c r="DO134" s="7">
        <f t="shared" si="127"/>
        <v>105.40724476250483</v>
      </c>
      <c r="DP134" s="7">
        <f t="shared" si="127"/>
        <v>138.86474136022397</v>
      </c>
      <c r="DQ134" s="7">
        <f t="shared" si="127"/>
        <v>176.24322775152825</v>
      </c>
      <c r="DR134" s="7">
        <f t="shared" si="127"/>
        <v>217.27407125870565</v>
      </c>
      <c r="DS134" s="7">
        <f t="shared" si="127"/>
        <v>261.6460901259872</v>
      </c>
      <c r="DT134" s="7">
        <f t="shared" si="127"/>
        <v>309.00804290228228</v>
      </c>
      <c r="DU134" s="7">
        <f t="shared" si="127"/>
        <v>358.97158248366077</v>
      </c>
      <c r="DV134" s="7">
        <f t="shared" si="127"/>
        <v>411.11465154210538</v>
      </c>
      <c r="DW134" s="7">
        <f t="shared" si="127"/>
        <v>464.98529098688209</v>
      </c>
      <c r="DX134" s="7">
        <f t="shared" si="126"/>
        <v>520.10582824499784</v>
      </c>
      <c r="DY134" s="7">
        <f t="shared" si="126"/>
        <v>575.97740756334429</v>
      </c>
      <c r="DZ134" s="7">
        <f t="shared" si="126"/>
        <v>632.08482028061712</v>
      </c>
      <c r="EA134" s="7">
        <f t="shared" si="126"/>
        <v>687.90158914277754</v>
      </c>
      <c r="EB134" s="7">
        <f t="shared" si="126"/>
        <v>742.89525728908939</v>
      </c>
      <c r="EC134" s="7">
        <f t="shared" si="126"/>
        <v>796.53282956010958</v>
      </c>
      <c r="ED134" s="7">
        <f t="shared" si="126"/>
        <v>848.28631131367956</v>
      </c>
      <c r="EE134" s="7">
        <f t="shared" si="126"/>
        <v>897.63828801408192</v>
      </c>
      <c r="EF134" s="7">
        <f t="shared" si="126"/>
        <v>944.08748751207929</v>
      </c>
      <c r="EG134" s="7">
        <f t="shared" si="126"/>
        <v>987.15426618272147</v>
      </c>
      <c r="EH134" s="7">
        <f t="shared" si="126"/>
        <v>1026.3859599506843</v>
      </c>
      <c r="EI134" s="7">
        <f t="shared" si="126"/>
        <v>1061.3620417203661</v>
      </c>
      <c r="EJ134" s="7">
        <f t="shared" si="126"/>
        <v>1091.6990278442465</v>
      </c>
      <c r="EK134" s="7">
        <f t="shared" si="126"/>
        <v>1117.0550780057395</v>
      </c>
      <c r="EL134" s="7">
        <f t="shared" si="131"/>
        <v>1137.1342352528084</v>
      </c>
      <c r="EM134" s="7">
        <f t="shared" si="131"/>
        <v>1151.6902558800821</v>
      </c>
      <c r="EN134" s="7">
        <f t="shared" si="131"/>
        <v>1160.5299823976047</v>
      </c>
      <c r="EO134" s="7">
        <f t="shared" si="131"/>
        <v>1163.5162169145794</v>
      </c>
      <c r="EP134" s="7">
        <f t="shared" si="131"/>
        <v>1160.5700568712102</v>
      </c>
      <c r="EQ134" s="7">
        <f t="shared" si="131"/>
        <v>1151.6726601296455</v>
      </c>
      <c r="ER134" s="7">
        <f t="shared" si="131"/>
        <v>1136.8664119390633</v>
      </c>
      <c r="ES134" s="7">
        <f t="shared" si="131"/>
        <v>1116.2554721679014</v>
      </c>
      <c r="ET134" s="7">
        <f t="shared" si="131"/>
        <v>1090.0056873911672</v>
      </c>
      <c r="EU134" s="7">
        <f t="shared" si="132"/>
        <v>1058.3438588714748</v>
      </c>
      <c r="EV134" s="7">
        <f t="shared" si="132"/>
        <v>1021.5563641142336</v>
      </c>
      <c r="EW134" s="7">
        <f t="shared" si="132"/>
        <v>979.98713644251995</v>
      </c>
      <c r="EX134" s="7">
        <f t="shared" si="132"/>
        <v>934.03501385562276</v>
      </c>
      <c r="EY134" s="7">
        <f t="shared" si="132"/>
        <v>884.15047523553733</v>
      </c>
      <c r="EZ134" s="7">
        <f t="shared" si="132"/>
        <v>830.83178867542733</v>
      </c>
      <c r="FA134" s="7">
        <f t="shared" si="132"/>
        <v>774.62060325087577</v>
      </c>
      <c r="FB134" s="7">
        <f t="shared" si="132"/>
        <v>716.09702186695733</v>
      </c>
      <c r="FC134" s="7">
        <f t="shared" si="132"/>
        <v>655.87419882152813</v>
      </c>
      <c r="FD134" s="7">
        <f t="shared" si="132"/>
        <v>594.59251135978684</v>
      </c>
      <c r="FE134" s="7">
        <f t="shared" si="132"/>
        <v>532.91335969217403</v>
      </c>
      <c r="FF134" s="7">
        <f t="shared" si="132"/>
        <v>471.51265464585805</v>
      </c>
      <c r="FG134" s="7">
        <f t="shared" si="132"/>
        <v>411.07405626279069</v>
      </c>
      <c r="FH134" s="7">
        <f t="shared" si="132"/>
        <v>352.28203019286775</v>
      </c>
      <c r="FI134" s="7">
        <f t="shared" si="132"/>
        <v>295.81479161335756</v>
      </c>
      <c r="FJ134" s="7">
        <f t="shared" si="132"/>
        <v>242.33720859590059</v>
      </c>
      <c r="FK134" s="7">
        <f t="shared" si="130"/>
        <v>192.49373830708063</v>
      </c>
      <c r="FL134" s="7">
        <f t="shared" si="130"/>
        <v>146.90147014265537</v>
      </c>
      <c r="FM134" s="7">
        <f t="shared" si="130"/>
        <v>106.14334984064155</v>
      </c>
      <c r="FN134" s="7">
        <f t="shared" si="130"/>
        <v>70.7616577849778</v>
      </c>
      <c r="FO134" s="7">
        <f t="shared" si="130"/>
        <v>41.251813097234965</v>
      </c>
      <c r="FP134" s="7">
        <f t="shared" si="130"/>
        <v>18.05657272518776</v>
      </c>
      <c r="FQ134" s="7">
        <f t="shared" si="130"/>
        <v>1.5606915887371475</v>
      </c>
      <c r="FR134" s="7">
        <f t="shared" si="130"/>
        <v>7.9138940417638022</v>
      </c>
      <c r="FS134" s="7">
        <f t="shared" si="111"/>
        <v>10.112302351110152</v>
      </c>
      <c r="FT134" s="7">
        <f t="shared" si="111"/>
        <v>4.8503086438307088</v>
      </c>
      <c r="FU134" s="7">
        <f t="shared" si="111"/>
        <v>7.9827315775167369</v>
      </c>
      <c r="FV134" s="7">
        <f t="shared" si="108"/>
        <v>28.421679118519286</v>
      </c>
      <c r="FW134" s="7">
        <f t="shared" si="108"/>
        <v>28.421679118519286</v>
      </c>
      <c r="FX134" s="7">
        <f t="shared" si="108"/>
        <v>91.869894006233778</v>
      </c>
      <c r="FY134" s="7">
        <f t="shared" si="129"/>
        <v>134.5608159835981</v>
      </c>
      <c r="FZ134" s="7">
        <f t="shared" si="129"/>
        <v>184.22200767544592</v>
      </c>
      <c r="GA134" s="7">
        <f t="shared" si="129"/>
        <v>240.5034336942218</v>
      </c>
      <c r="GB134" s="7">
        <f t="shared" si="129"/>
        <v>302.98247956916327</v>
      </c>
      <c r="GC134" s="7">
        <f t="shared" si="129"/>
        <v>371.16727500434678</v>
      </c>
      <c r="GD134" s="7">
        <f t="shared" si="129"/>
        <v>444.50077891077012</v>
      </c>
      <c r="GE134" s="7">
        <f t="shared" si="129"/>
        <v>522.36559429436545</v>
      </c>
      <c r="GF134" s="7">
        <f t="shared" si="129"/>
        <v>604.08947305111712</v>
      </c>
      <c r="GG134" s="7">
        <f t="shared" si="129"/>
        <v>688.95146300106296</v>
      </c>
      <c r="GH134" s="7">
        <f t="shared" si="129"/>
        <v>776.18864216935947</v>
      </c>
      <c r="GI134" s="7">
        <f t="shared" si="129"/>
        <v>865.00337847698745</v>
      </c>
      <c r="GJ134" s="7">
        <f t="shared" si="129"/>
        <v>954.57104671398758</v>
      </c>
      <c r="GK134" s="7">
        <f t="shared" si="129"/>
        <v>1044.048129007012</v>
      </c>
      <c r="GL134" s="7">
        <f t="shared" si="129"/>
        <v>1132.5806200284071</v>
      </c>
      <c r="GM134" s="7">
        <f t="shared" si="118"/>
        <v>1219.3126539862876</v>
      </c>
      <c r="GN134" s="7">
        <f t="shared" si="118"/>
        <v>1303.3952670382093</v>
      </c>
      <c r="GO134" s="7">
        <f t="shared" si="118"/>
        <v>1383.995206230941</v>
      </c>
      <c r="GP134" s="7">
        <f t="shared" si="118"/>
        <v>1460.3036944225591</v>
      </c>
      <c r="GQ134" s="7">
        <f t="shared" si="118"/>
        <v>1531.5450599197354</v>
      </c>
      <c r="GR134" s="7">
        <f t="shared" si="118"/>
        <v>1596.9851397812906</v>
      </c>
      <c r="GS134" s="7">
        <f t="shared" si="118"/>
        <v>1655.9393669087601</v>
      </c>
      <c r="GT134" s="7">
        <f t="shared" si="118"/>
        <v>1707.7804531655531</v>
      </c>
    </row>
    <row r="135" spans="1:202" x14ac:dyDescent="0.25">
      <c r="A135" s="1">
        <f t="shared" si="79"/>
        <v>12.499999999999972</v>
      </c>
      <c r="B135" s="7">
        <f t="shared" si="122"/>
        <v>98.532580068884798</v>
      </c>
      <c r="C135" s="7">
        <f t="shared" si="122"/>
        <v>110.59736967136814</v>
      </c>
      <c r="D135" s="7">
        <f t="shared" si="122"/>
        <v>122.98490562919062</v>
      </c>
      <c r="E135" s="7">
        <f t="shared" si="122"/>
        <v>135.59151005545721</v>
      </c>
      <c r="F135" s="7">
        <f t="shared" si="122"/>
        <v>148.30732900319987</v>
      </c>
      <c r="G135" s="7">
        <f t="shared" si="122"/>
        <v>161.01739613832345</v>
      </c>
      <c r="H135" s="7">
        <f t="shared" si="122"/>
        <v>173.60279201845452</v>
      </c>
      <c r="I135" s="7">
        <f t="shared" si="122"/>
        <v>185.94188803697864</v>
      </c>
      <c r="J135" s="7">
        <f t="shared" si="122"/>
        <v>197.91166276331236</v>
      </c>
      <c r="K135" s="7">
        <f t="shared" si="122"/>
        <v>209.38907719604092</v>
      </c>
      <c r="L135" s="7">
        <f t="shared" si="122"/>
        <v>220.25249436238067</v>
      </c>
      <c r="M135" s="7">
        <f t="shared" si="122"/>
        <v>230.38312776171242</v>
      </c>
      <c r="N135" s="7">
        <f t="shared" si="122"/>
        <v>239.66650237745782</v>
      </c>
      <c r="O135" s="7">
        <f t="shared" si="122"/>
        <v>247.99391138348966</v>
      </c>
      <c r="P135" s="7">
        <f t="shared" si="122"/>
        <v>255.26385125988986</v>
      </c>
      <c r="Q135" s="7">
        <f t="shared" si="122"/>
        <v>261.38341781752524</v>
      </c>
      <c r="R135" s="7">
        <f t="shared" si="121"/>
        <v>266.26964561875968</v>
      </c>
      <c r="S135" s="7">
        <f t="shared" si="121"/>
        <v>269.85077347755549</v>
      </c>
      <c r="T135" s="7">
        <f t="shared" si="121"/>
        <v>272.06741912873457</v>
      </c>
      <c r="U135" s="7">
        <f t="shared" si="121"/>
        <v>272.87364677331112</v>
      </c>
      <c r="V135" s="7">
        <f t="shared" si="121"/>
        <v>272.23791203210845</v>
      </c>
      <c r="W135" s="7">
        <f t="shared" si="121"/>
        <v>270.14386986831329</v>
      </c>
      <c r="X135" s="7">
        <f t="shared" si="121"/>
        <v>266.59103226370001</v>
      </c>
      <c r="Y135" s="7">
        <f t="shared" si="121"/>
        <v>261.59526384294929</v>
      </c>
      <c r="Z135" s="7">
        <f t="shared" si="121"/>
        <v>255.18910522338129</v>
      </c>
      <c r="AA135" s="7">
        <f t="shared" si="121"/>
        <v>247.4219156087932</v>
      </c>
      <c r="AB135" s="7">
        <f t="shared" si="121"/>
        <v>238.35982802901697</v>
      </c>
      <c r="AC135" s="7">
        <f t="shared" si="121"/>
        <v>228.08551263236203</v>
      </c>
      <c r="AD135" s="7">
        <f t="shared" si="121"/>
        <v>216.69774554549394</v>
      </c>
      <c r="AE135" s="7">
        <f t="shared" si="121"/>
        <v>204.31078300211558</v>
      </c>
      <c r="AF135" s="7">
        <f t="shared" si="121"/>
        <v>191.05354268424949</v>
      </c>
      <c r="AG135" s="7">
        <f t="shared" si="120"/>
        <v>177.06859649299821</v>
      </c>
      <c r="AH135" s="7">
        <f t="shared" si="120"/>
        <v>162.5109812435654</v>
      </c>
      <c r="AI135" s="7">
        <f t="shared" si="120"/>
        <v>147.54683603560557</v>
      </c>
      <c r="AJ135" s="7">
        <f t="shared" si="120"/>
        <v>132.35187725792821</v>
      </c>
      <c r="AK135" s="7">
        <f t="shared" si="120"/>
        <v>117.10972431950167</v>
      </c>
      <c r="AL135" s="7">
        <f t="shared" si="120"/>
        <v>102.01009123019944</v>
      </c>
      <c r="AM135" s="7">
        <f t="shared" si="120"/>
        <v>87.246861059074789</v>
      </c>
      <c r="AN135" s="7">
        <f t="shared" si="120"/>
        <v>73.016062050342384</v>
      </c>
      <c r="AO135" s="7">
        <f t="shared" si="120"/>
        <v>59.513765754164424</v>
      </c>
      <c r="AP135" s="7">
        <f t="shared" si="120"/>
        <v>46.933928908809236</v>
      </c>
      <c r="AQ135" s="7">
        <f t="shared" si="120"/>
        <v>35.466201972635162</v>
      </c>
      <c r="AR135" s="7">
        <f t="shared" si="120"/>
        <v>25.293728130636481</v>
      </c>
      <c r="AS135" s="7">
        <f t="shared" si="120"/>
        <v>16.59095727529515</v>
      </c>
      <c r="AT135" s="7">
        <f t="shared" si="120"/>
        <v>9.5214998721287341</v>
      </c>
      <c r="AU135" s="7">
        <f t="shared" si="120"/>
        <v>4.2360457563176919</v>
      </c>
      <c r="AV135" s="7">
        <f t="shared" si="120"/>
        <v>0.87037276076518544</v>
      </c>
      <c r="AW135" s="7">
        <f t="shared" si="119"/>
        <v>0.45653035634555933</v>
      </c>
      <c r="AX135" s="7">
        <f t="shared" si="119"/>
        <v>0.35579706394492921</v>
      </c>
      <c r="AY135" s="7">
        <f t="shared" si="119"/>
        <v>3.3877093485154148</v>
      </c>
      <c r="AZ135" s="7">
        <f t="shared" si="119"/>
        <v>8.6980585103297763</v>
      </c>
      <c r="BA135" s="7">
        <f t="shared" si="119"/>
        <v>16.32300042189792</v>
      </c>
      <c r="BB135" s="7">
        <f t="shared" si="119"/>
        <v>26.275021234511641</v>
      </c>
      <c r="BC135" s="7">
        <f t="shared" si="119"/>
        <v>38.542200076527138</v>
      </c>
      <c r="BD135" s="7">
        <f t="shared" si="119"/>
        <v>53.087721781685623</v>
      </c>
      <c r="BE135" s="7">
        <f t="shared" si="119"/>
        <v>69.849650912356694</v>
      </c>
      <c r="BF135" s="7">
        <f t="shared" si="119"/>
        <v>88.740975676657968</v>
      </c>
      <c r="BG135" s="7">
        <f t="shared" si="119"/>
        <v>109.64992751911008</v>
      </c>
      <c r="BH135" s="7">
        <f t="shared" si="119"/>
        <v>132.44057922058408</v>
      </c>
      <c r="BI135" s="7">
        <f t="shared" si="119"/>
        <v>156.9537213054692</v>
      </c>
      <c r="BJ135" s="7">
        <f t="shared" si="119"/>
        <v>183.00801345456668</v>
      </c>
      <c r="BK135" s="7">
        <f t="shared" si="119"/>
        <v>210.40140449487643</v>
      </c>
      <c r="BL135" s="7">
        <f t="shared" si="124"/>
        <v>238.91281141675125</v>
      </c>
      <c r="BM135" s="7">
        <f t="shared" si="124"/>
        <v>268.30404479006495</v>
      </c>
      <c r="BN135" s="7">
        <f t="shared" si="124"/>
        <v>298.32196494942315</v>
      </c>
      <c r="BO135" s="7">
        <f t="shared" si="124"/>
        <v>328.700850429193</v>
      </c>
      <c r="BP135" s="7">
        <f t="shared" si="124"/>
        <v>328.700850429193</v>
      </c>
      <c r="BQ135" s="7">
        <f t="shared" si="124"/>
        <v>389.43124619113314</v>
      </c>
      <c r="BR135" s="7">
        <f t="shared" si="124"/>
        <v>419.21224900282652</v>
      </c>
      <c r="BS135" s="7">
        <f t="shared" si="124"/>
        <v>448.21905006864944</v>
      </c>
      <c r="BT135" s="7">
        <f t="shared" si="124"/>
        <v>476.16434861496782</v>
      </c>
      <c r="BU135" s="7">
        <f t="shared" si="124"/>
        <v>502.76557268868527</v>
      </c>
      <c r="BV135" s="7">
        <f t="shared" si="124"/>
        <v>527.74801107453982</v>
      </c>
      <c r="BW135" s="7">
        <f t="shared" si="124"/>
        <v>550.84792953852116</v>
      </c>
      <c r="BX135" s="7">
        <f t="shared" si="124"/>
        <v>571.81563712329717</v>
      </c>
      <c r="BY135" s="7">
        <f t="shared" si="124"/>
        <v>590.41846806576211</v>
      </c>
      <c r="BZ135" s="7">
        <f t="shared" si="124"/>
        <v>606.44364512781738</v>
      </c>
      <c r="CA135" s="7">
        <f t="shared" si="124"/>
        <v>619.70099073386325</v>
      </c>
      <c r="CB135" s="7">
        <f t="shared" si="123"/>
        <v>630.0254532927396</v>
      </c>
      <c r="CC135" s="7">
        <f t="shared" si="123"/>
        <v>637.27941744421707</v>
      </c>
      <c r="CD135" s="7">
        <f t="shared" si="123"/>
        <v>641.35476870258299</v>
      </c>
      <c r="CE135" s="7">
        <f t="shared" si="123"/>
        <v>642.17468506012358</v>
      </c>
      <c r="CF135" s="7">
        <f t="shared" si="123"/>
        <v>639.69513054489778</v>
      </c>
      <c r="CG135" s="7">
        <f t="shared" si="123"/>
        <v>633.90602847959099</v>
      </c>
      <c r="CH135" s="7">
        <f t="shared" si="123"/>
        <v>624.83209523698463</v>
      </c>
      <c r="CI135" s="7">
        <f t="shared" si="123"/>
        <v>612.53331860450578</v>
      </c>
      <c r="CJ135" s="7">
        <f t="shared" si="123"/>
        <v>597.10506842383381</v>
      </c>
      <c r="CK135" s="7">
        <f t="shared" si="123"/>
        <v>578.67783092682009</v>
      </c>
      <c r="CL135" s="7">
        <f t="shared" si="123"/>
        <v>557.41656210845349</v>
      </c>
      <c r="CM135" s="7">
        <f t="shared" si="123"/>
        <v>533.51965952115575</v>
      </c>
      <c r="CN135" s="7">
        <f t="shared" si="123"/>
        <v>507.21755600021584</v>
      </c>
      <c r="CO135" s="7">
        <f t="shared" si="123"/>
        <v>478.77094299389466</v>
      </c>
      <c r="CP135" s="7">
        <f t="shared" si="123"/>
        <v>448.46863532870816</v>
      </c>
      <c r="CQ135" s="7">
        <f t="shared" si="114"/>
        <v>416.62509334501726</v>
      </c>
      <c r="CR135" s="7">
        <f t="shared" si="114"/>
        <v>383.57762234448586</v>
      </c>
      <c r="CS135" s="7">
        <f t="shared" si="114"/>
        <v>349.68327315365576</v>
      </c>
      <c r="CT135" s="7">
        <f t="shared" si="114"/>
        <v>315.31547128217858</v>
      </c>
      <c r="CU135" s="7">
        <f t="shared" si="114"/>
        <v>280.86040559663252</v>
      </c>
      <c r="CV135" s="7">
        <f t="shared" si="114"/>
        <v>246.71321059983583</v>
      </c>
      <c r="CW135" s="7">
        <f t="shared" si="113"/>
        <v>213.27397926179</v>
      </c>
      <c r="CX135" s="7">
        <f t="shared" si="113"/>
        <v>180.94364585532213</v>
      </c>
      <c r="CY135" s="7">
        <f t="shared" si="113"/>
        <v>150.11978037386723</v>
      </c>
      <c r="CZ135" s="7">
        <f t="shared" si="112"/>
        <v>121.19233782087701</v>
      </c>
      <c r="DA135" s="7">
        <f t="shared" si="112"/>
        <v>94.539406934457119</v>
      </c>
      <c r="DB135" s="7">
        <f t="shared" si="112"/>
        <v>70.523003725655556</v>
      </c>
      <c r="DC135" s="7">
        <f t="shared" si="112"/>
        <v>49.484955547694774</v>
      </c>
      <c r="DD135" s="7">
        <f t="shared" si="112"/>
        <v>31.742921264653887</v>
      </c>
      <c r="DE135" s="7">
        <f t="shared" si="112"/>
        <v>17.58659244498093</v>
      </c>
      <c r="DF135" s="7">
        <f t="shared" si="112"/>
        <v>7.2741193664633075</v>
      </c>
      <c r="DG135" s="7">
        <f t="shared" si="112"/>
        <v>1.0288039888960232</v>
      </c>
      <c r="DH135" s="7">
        <f t="shared" si="127"/>
        <v>0.96390006189183808</v>
      </c>
      <c r="DI135" s="7">
        <f t="shared" si="127"/>
        <v>1.4409569650787988</v>
      </c>
      <c r="DJ135" s="7">
        <f t="shared" si="127"/>
        <v>8.3455443167182768</v>
      </c>
      <c r="DK135" s="7">
        <f t="shared" si="127"/>
        <v>19.807384005855052</v>
      </c>
      <c r="DL135" s="7">
        <f t="shared" si="127"/>
        <v>35.837921127334681</v>
      </c>
      <c r="DM135" s="7">
        <f t="shared" si="127"/>
        <v>56.401554169959283</v>
      </c>
      <c r="DN135" s="7">
        <f t="shared" si="127"/>
        <v>81.415143759694601</v>
      </c>
      <c r="DO135" s="7">
        <f t="shared" si="127"/>
        <v>110.74801348169295</v>
      </c>
      <c r="DP135" s="7">
        <f t="shared" si="127"/>
        <v>144.22245141434635</v>
      </c>
      <c r="DQ135" s="7">
        <f t="shared" si="127"/>
        <v>181.61471581815775</v>
      </c>
      <c r="DR135" s="7">
        <f t="shared" si="127"/>
        <v>222.65654310874899</v>
      </c>
      <c r="DS135" s="7">
        <f t="shared" si="127"/>
        <v>267.03715086196007</v>
      </c>
      <c r="DT135" s="7">
        <f t="shared" si="127"/>
        <v>314.40572320659498</v>
      </c>
      <c r="DU135" s="7">
        <f t="shared" si="127"/>
        <v>364.37436061465041</v>
      </c>
      <c r="DV135" s="7">
        <f t="shared" si="127"/>
        <v>416.52147085803728</v>
      </c>
      <c r="DW135" s="7">
        <f t="shared" si="127"/>
        <v>470.39557282282607</v>
      </c>
      <c r="DX135" s="7">
        <f t="shared" si="126"/>
        <v>525.51948001391906</v>
      </c>
      <c r="DY135" s="7">
        <f t="shared" si="126"/>
        <v>581.39482600046392</v>
      </c>
      <c r="DZ135" s="7">
        <f t="shared" si="126"/>
        <v>637.50688979862639</v>
      </c>
      <c r="EA135" s="7">
        <f t="shared" si="126"/>
        <v>693.32967531434088</v>
      </c>
      <c r="EB135" s="7">
        <f t="shared" si="126"/>
        <v>748.33119552175481</v>
      </c>
      <c r="EC135" s="7">
        <f t="shared" si="126"/>
        <v>801.97890907678516</v>
      </c>
      <c r="ED135" s="7">
        <f t="shared" si="126"/>
        <v>853.74525459873689</v>
      </c>
      <c r="EE135" s="7">
        <f t="shared" si="126"/>
        <v>903.11322593045338</v>
      </c>
      <c r="EF135" s="7">
        <f t="shared" si="126"/>
        <v>949.58193033797181</v>
      </c>
      <c r="EG135" s="7">
        <f t="shared" si="126"/>
        <v>992.67207085734037</v>
      </c>
      <c r="EH135" s="7">
        <f t="shared" si="126"/>
        <v>1031.9312938562316</v>
      </c>
      <c r="EI135" s="7">
        <f t="shared" si="126"/>
        <v>1066.9393433621972</v>
      </c>
      <c r="EJ135" s="7">
        <f t="shared" si="126"/>
        <v>1097.3129648220547</v>
      </c>
      <c r="EK135" s="7">
        <f t="shared" si="126"/>
        <v>1122.7105026957036</v>
      </c>
      <c r="EL135" s="7">
        <f t="shared" si="131"/>
        <v>1142.8361386435151</v>
      </c>
      <c r="EM135" s="7">
        <f t="shared" si="131"/>
        <v>1157.4437200234806</v>
      </c>
      <c r="EN135" s="7">
        <f t="shared" si="131"/>
        <v>1166.3401319500845</v>
      </c>
      <c r="EO135" s="7">
        <f t="shared" si="131"/>
        <v>1169.388170252359</v>
      </c>
      <c r="EP135" s="7">
        <f t="shared" si="131"/>
        <v>1166.5088772684769</v>
      </c>
      <c r="EQ135" s="7">
        <f t="shared" si="131"/>
        <v>1157.6833074872541</v>
      </c>
      <c r="ER135" s="7">
        <f t="shared" si="131"/>
        <v>1142.9536955461076</v>
      </c>
      <c r="ES135" s="7">
        <f t="shared" si="131"/>
        <v>1122.4240049681503</v>
      </c>
      <c r="ET135" s="7">
        <f t="shared" si="131"/>
        <v>1096.2598422113156</v>
      </c>
      <c r="EU135" s="7">
        <f t="shared" si="132"/>
        <v>1064.6877270485681</v>
      </c>
      <c r="EV135" s="7">
        <f t="shared" si="132"/>
        <v>1027.9937169356404</v>
      </c>
      <c r="EW135" s="7">
        <f t="shared" si="132"/>
        <v>986.52138978373785</v>
      </c>
      <c r="EX135" s="7">
        <f t="shared" si="132"/>
        <v>940.66919636924149</v>
      </c>
      <c r="EY135" s="7">
        <f t="shared" si="132"/>
        <v>890.88720040920373</v>
      </c>
      <c r="EZ135" s="7">
        <f t="shared" si="132"/>
        <v>837.67323103800402</v>
      </c>
      <c r="FA135" s="7">
        <f t="shared" si="132"/>
        <v>781.5684789645278</v>
      </c>
      <c r="FB135" s="7">
        <f t="shared" si="132"/>
        <v>723.1525738990897</v>
      </c>
      <c r="FC135" s="7">
        <f t="shared" si="132"/>
        <v>663.03818684472776</v>
      </c>
      <c r="FD135" s="7">
        <f t="shared" si="132"/>
        <v>601.86520648068665</v>
      </c>
      <c r="FE135" s="7">
        <f t="shared" si="132"/>
        <v>540.29454406190712</v>
      </c>
      <c r="FF135" s="7">
        <f t="shared" si="132"/>
        <v>479.00162595599329</v>
      </c>
      <c r="FG135" s="7">
        <f t="shared" si="132"/>
        <v>418.66963708182772</v>
      </c>
      <c r="FH135" s="7">
        <f t="shared" si="132"/>
        <v>359.98258205000548</v>
      </c>
      <c r="FI135" s="7">
        <f t="shared" si="132"/>
        <v>303.61823368881403</v>
      </c>
      <c r="FJ135" s="7">
        <f t="shared" si="132"/>
        <v>250.24104083103859</v>
      </c>
      <c r="FK135" s="7">
        <f t="shared" si="130"/>
        <v>200.4950687034285</v>
      </c>
      <c r="FL135" s="7">
        <f t="shared" si="130"/>
        <v>154.99704597706167</v>
      </c>
      <c r="FM135" s="7">
        <f t="shared" si="130"/>
        <v>114.32959248467122</v>
      </c>
      <c r="FN135" s="7">
        <f t="shared" si="130"/>
        <v>79.034700780646247</v>
      </c>
      <c r="FO135" s="7">
        <f t="shared" si="130"/>
        <v>49.607543108639817</v>
      </c>
      <c r="FP135" s="7">
        <f t="shared" si="130"/>
        <v>26.490672956863239</v>
      </c>
      <c r="FQ135" s="7">
        <f t="shared" si="130"/>
        <v>10.068687236909136</v>
      </c>
      <c r="FR135" s="7">
        <f t="shared" si="130"/>
        <v>0.66341124084404068</v>
      </c>
      <c r="FS135" s="7">
        <f t="shared" si="111"/>
        <v>1.4703360555334408</v>
      </c>
      <c r="FT135" s="7">
        <f t="shared" si="111"/>
        <v>3.8516559705923026</v>
      </c>
      <c r="FU135" s="7">
        <f t="shared" si="111"/>
        <v>16.740066651367997</v>
      </c>
      <c r="FV135" s="7">
        <f t="shared" si="108"/>
        <v>37.229840186388486</v>
      </c>
      <c r="FW135" s="7">
        <f t="shared" si="108"/>
        <v>37.229840186388486</v>
      </c>
      <c r="FX135" s="7">
        <f t="shared" si="108"/>
        <v>100.76664456211992</v>
      </c>
      <c r="FY135" s="7">
        <f t="shared" si="129"/>
        <v>143.49572974758189</v>
      </c>
      <c r="FZ135" s="7">
        <f t="shared" si="129"/>
        <v>193.19133561650312</v>
      </c>
      <c r="GA135" s="7">
        <f t="shared" si="129"/>
        <v>249.50373115989049</v>
      </c>
      <c r="GB135" s="7">
        <f t="shared" si="129"/>
        <v>312.01064302263427</v>
      </c>
      <c r="GC135" s="7">
        <f t="shared" si="129"/>
        <v>380.22057535323921</v>
      </c>
      <c r="GD135" s="7">
        <f t="shared" si="129"/>
        <v>453.57689109458215</v>
      </c>
      <c r="GE135" s="7">
        <f t="shared" si="129"/>
        <v>531.46262283497174</v>
      </c>
      <c r="GF135" s="7">
        <f t="shared" si="129"/>
        <v>613.20597331102158</v>
      </c>
      <c r="GG135" s="7">
        <f t="shared" si="129"/>
        <v>698.08645793700089</v>
      </c>
      <c r="GH135" s="7">
        <f t="shared" si="129"/>
        <v>785.34163441385226</v>
      </c>
      <c r="GI135" s="7">
        <f t="shared" si="129"/>
        <v>874.17435762713581</v>
      </c>
      <c r="GJ135" s="7">
        <f t="shared" si="129"/>
        <v>963.76049175467585</v>
      </c>
      <c r="GK135" s="7">
        <f t="shared" si="129"/>
        <v>1053.2570058443107</v>
      </c>
      <c r="GL135" s="7">
        <f t="shared" si="129"/>
        <v>1141.8103741578211</v>
      </c>
      <c r="GM135" s="7">
        <f t="shared" si="118"/>
        <v>1228.5651983691041</v>
      </c>
      <c r="GN135" s="7">
        <f t="shared" si="118"/>
        <v>1312.6729653070827</v>
      </c>
      <c r="GO135" s="7">
        <f t="shared" si="118"/>
        <v>1393.3008513925186</v>
      </c>
      <c r="GP135" s="7">
        <f t="shared" si="118"/>
        <v>1469.6404832699434</v>
      </c>
      <c r="GQ135" s="7">
        <f t="shared" si="118"/>
        <v>1540.9165634104459</v>
      </c>
      <c r="GR135" s="7">
        <f t="shared" si="118"/>
        <v>1606.3952696766983</v>
      </c>
      <c r="GS135" s="7">
        <f t="shared" si="118"/>
        <v>1665.3923390083232</v>
      </c>
      <c r="GT135" s="7">
        <f t="shared" si="118"/>
        <v>1717.2807475032034</v>
      </c>
    </row>
    <row r="136" spans="1:202" x14ac:dyDescent="0.25">
      <c r="A136" s="1">
        <f t="shared" si="79"/>
        <v>12.599999999999971</v>
      </c>
      <c r="B136" s="7">
        <f t="shared" si="122"/>
        <v>98.184453679618954</v>
      </c>
      <c r="C136" s="7">
        <f t="shared" si="122"/>
        <v>110.2016172153205</v>
      </c>
      <c r="D136" s="7">
        <f t="shared" si="122"/>
        <v>122.5420685587619</v>
      </c>
      <c r="E136" s="7">
        <f t="shared" si="122"/>
        <v>135.10263346629768</v>
      </c>
      <c r="F136" s="7">
        <f t="shared" si="122"/>
        <v>147.77395151894763</v>
      </c>
      <c r="G136" s="7">
        <f t="shared" si="122"/>
        <v>160.44153486417434</v>
      </c>
      <c r="H136" s="7">
        <f t="shared" si="122"/>
        <v>172.9869227139024</v>
      </c>
      <c r="I136" s="7">
        <f t="shared" si="122"/>
        <v>185.28892070583356</v>
      </c>
      <c r="J136" s="7">
        <f t="shared" si="122"/>
        <v>197.22491290489296</v>
      </c>
      <c r="K136" s="7">
        <f t="shared" si="122"/>
        <v>208.67223300478992</v>
      </c>
      <c r="L136" s="7">
        <f t="shared" si="122"/>
        <v>219.50958020363376</v>
      </c>
      <c r="M136" s="7">
        <f t="shared" si="122"/>
        <v>229.61846428855878</v>
      </c>
      <c r="N136" s="7">
        <f t="shared" si="122"/>
        <v>238.88466368719125</v>
      </c>
      <c r="O136" s="7">
        <f t="shared" si="122"/>
        <v>247.19967964172906</v>
      </c>
      <c r="P136" s="7">
        <f t="shared" si="122"/>
        <v>254.46216924574983</v>
      </c>
      <c r="Q136" s="7">
        <f t="shared" si="122"/>
        <v>260.57933986398962</v>
      </c>
      <c r="R136" s="7">
        <f t="shared" si="121"/>
        <v>265.46828743844577</v>
      </c>
      <c r="S136" s="7">
        <f t="shared" si="121"/>
        <v>269.05726137519326</v>
      </c>
      <c r="T136" s="7">
        <f t="shared" si="121"/>
        <v>271.28683910781285</v>
      </c>
      <c r="U136" s="7">
        <f t="shared" si="121"/>
        <v>272.1109940454009</v>
      </c>
      <c r="V136" s="7">
        <f t="shared" si="121"/>
        <v>271.49804143334831</v>
      </c>
      <c r="W136" s="7">
        <f t="shared" si="121"/>
        <v>269.43144767848031</v>
      </c>
      <c r="X136" s="7">
        <f t="shared" si="121"/>
        <v>265.91048990927351</v>
      </c>
      <c r="Y136" s="7">
        <f t="shared" si="121"/>
        <v>260.95075394675064</v>
      </c>
      <c r="Z136" s="7">
        <f t="shared" si="121"/>
        <v>254.58446043992805</v>
      </c>
      <c r="AA136" s="7">
        <f t="shared" si="121"/>
        <v>246.86061065667087</v>
      </c>
      <c r="AB136" s="7">
        <f t="shared" si="121"/>
        <v>237.84494529962799</v>
      </c>
      <c r="AC136" s="7">
        <f t="shared" si="121"/>
        <v>227.6197117186785</v>
      </c>
      <c r="AD136" s="7">
        <f t="shared" si="121"/>
        <v>216.28323699527232</v>
      </c>
      <c r="AE136" s="7">
        <f t="shared" si="121"/>
        <v>203.94930655782298</v>
      </c>
      <c r="AF136" s="7">
        <f t="shared" si="121"/>
        <v>190.74635022712056</v>
      </c>
      <c r="AG136" s="7">
        <f t="shared" si="120"/>
        <v>176.81643986164039</v>
      </c>
      <c r="AH136" s="7">
        <f t="shared" si="120"/>
        <v>162.31410504882462</v>
      </c>
      <c r="AI136" s="7">
        <f t="shared" si="120"/>
        <v>147.40497554348417</v>
      </c>
      <c r="AJ136" s="7">
        <f t="shared" si="120"/>
        <v>132.26426136170835</v>
      </c>
      <c r="AK136" s="7">
        <f t="shared" si="120"/>
        <v>117.07508357137715</v>
      </c>
      <c r="AL136" s="7">
        <f t="shared" si="120"/>
        <v>102.02667085216736</v>
      </c>
      <c r="AM136" s="7">
        <f t="shared" si="120"/>
        <v>87.312438803085882</v>
      </c>
      <c r="AN136" s="7">
        <f t="shared" si="120"/>
        <v>73.127970729257612</v>
      </c>
      <c r="AO136" s="7">
        <f t="shared" si="120"/>
        <v>59.668920218395819</v>
      </c>
      <c r="AP136" s="7">
        <f t="shared" si="120"/>
        <v>47.128857199103415</v>
      </c>
      <c r="AQ136" s="7">
        <f t="shared" si="120"/>
        <v>35.697080337731165</v>
      </c>
      <c r="AR136" s="7">
        <f t="shared" si="120"/>
        <v>25.556419559913039</v>
      </c>
      <c r="AS136" s="7">
        <f t="shared" si="120"/>
        <v>16.881053161401912</v>
      </c>
      <c r="AT136" s="7">
        <f t="shared" si="120"/>
        <v>9.8343643873222923</v>
      </c>
      <c r="AU136" s="7">
        <f t="shared" si="120"/>
        <v>4.5668624991086109</v>
      </c>
      <c r="AV136" s="7">
        <f t="shared" ref="AV136:BK151" si="133">(ABS(SIN(AV$9)+COS($A136)))*(-AV$9^2-$A136^2+20*AV$9+20*$A136+5)</f>
        <v>1.2141932067982346</v>
      </c>
      <c r="AW136" s="7">
        <f t="shared" si="133"/>
        <v>0.10473708328317458</v>
      </c>
      <c r="AX136" s="7">
        <f t="shared" si="133"/>
        <v>0.7105005298070608</v>
      </c>
      <c r="AY136" s="7">
        <f t="shared" si="133"/>
        <v>3.7402795260872854</v>
      </c>
      <c r="AZ136" s="7">
        <f t="shared" si="133"/>
        <v>9.0435217914454959</v>
      </c>
      <c r="BA136" s="7">
        <f t="shared" si="133"/>
        <v>16.656503092953088</v>
      </c>
      <c r="BB136" s="7">
        <f t="shared" si="133"/>
        <v>26.591878300153898</v>
      </c>
      <c r="BC136" s="7">
        <f t="shared" si="133"/>
        <v>38.837942397569705</v>
      </c>
      <c r="BD136" s="7">
        <f t="shared" si="133"/>
        <v>53.358141056257409</v>
      </c>
      <c r="BE136" s="7">
        <f t="shared" si="133"/>
        <v>70.090842050852132</v>
      </c>
      <c r="BF136" s="7">
        <f t="shared" si="133"/>
        <v>88.949376147090135</v>
      </c>
      <c r="BG136" s="7">
        <f t="shared" si="133"/>
        <v>109.82235326974136</v>
      </c>
      <c r="BH136" s="7">
        <f t="shared" si="133"/>
        <v>132.57425682090721</v>
      </c>
      <c r="BI136" s="7">
        <f t="shared" si="133"/>
        <v>157.04631598439684</v>
      </c>
      <c r="BJ136" s="7">
        <f t="shared" si="133"/>
        <v>183.05765275568089</v>
      </c>
      <c r="BK136" s="7">
        <f t="shared" si="133"/>
        <v>210.40669731238296</v>
      </c>
      <c r="BL136" s="7">
        <f t="shared" si="124"/>
        <v>238.87286222193737</v>
      </c>
      <c r="BM136" s="7">
        <f t="shared" si="124"/>
        <v>268.21846290611501</v>
      </c>
      <c r="BN136" s="7">
        <f t="shared" si="124"/>
        <v>298.19086878192081</v>
      </c>
      <c r="BO136" s="7">
        <f t="shared" si="124"/>
        <v>328.52486661004042</v>
      </c>
      <c r="BP136" s="7">
        <f t="shared" si="124"/>
        <v>328.52486661004042</v>
      </c>
      <c r="BQ136" s="7">
        <f t="shared" si="124"/>
        <v>389.16936518037181</v>
      </c>
      <c r="BR136" s="7">
        <f t="shared" si="124"/>
        <v>418.91032526867906</v>
      </c>
      <c r="BS136" s="7">
        <f t="shared" si="124"/>
        <v>447.87963421605127</v>
      </c>
      <c r="BT136" s="7">
        <f t="shared" si="124"/>
        <v>475.79042095529411</v>
      </c>
      <c r="BU136" s="7">
        <f t="shared" si="124"/>
        <v>502.36051378845337</v>
      </c>
      <c r="BV136" s="7">
        <f t="shared" si="124"/>
        <v>527.31556830489501</v>
      </c>
      <c r="BW136" s="7">
        <f t="shared" si="124"/>
        <v>550.39217995973127</v>
      </c>
      <c r="BX136" s="7">
        <f t="shared" si="124"/>
        <v>571.34094707510269</v>
      </c>
      <c r="BY136" s="7">
        <f t="shared" si="124"/>
        <v>589.92944986734176</v>
      </c>
      <c r="BZ136" s="7">
        <f t="shared" si="124"/>
        <v>605.94511132000775</v>
      </c>
      <c r="CA136" s="7">
        <f t="shared" si="124"/>
        <v>619.19790632083061</v>
      </c>
      <c r="CB136" s="7">
        <f t="shared" si="123"/>
        <v>629.52288646028774</v>
      </c>
      <c r="CC136" s="7">
        <f t="shared" si="123"/>
        <v>636.7824892471391</v>
      </c>
      <c r="CD136" s="7">
        <f t="shared" si="123"/>
        <v>640.86860222376288</v>
      </c>
      <c r="CE136" s="7">
        <f t="shared" si="123"/>
        <v>641.70435454937433</v>
      </c>
      <c r="CF136" s="7">
        <f t="shared" si="123"/>
        <v>639.24561104572331</v>
      </c>
      <c r="CG136" s="7">
        <f t="shared" si="123"/>
        <v>633.48214644718428</v>
      </c>
      <c r="CH136" s="7">
        <f t="shared" si="123"/>
        <v>624.43848064087194</v>
      </c>
      <c r="CI136" s="7">
        <f t="shared" si="123"/>
        <v>612.17435899440989</v>
      </c>
      <c r="CJ136" s="7">
        <f t="shared" si="123"/>
        <v>596.78486541771622</v>
      </c>
      <c r="CK136" s="7">
        <f t="shared" si="123"/>
        <v>578.4001595558592</v>
      </c>
      <c r="CL136" s="7">
        <f t="shared" si="123"/>
        <v>557.18483342516868</v>
      </c>
      <c r="CM136" s="7">
        <f t="shared" si="123"/>
        <v>533.33688684428785</v>
      </c>
      <c r="CN136" s="7">
        <f t="shared" si="123"/>
        <v>507.08632513363011</v>
      </c>
      <c r="CO136" s="7">
        <f t="shared" si="123"/>
        <v>478.69338671707254</v>
      </c>
      <c r="CP136" s="7">
        <f t="shared" si="123"/>
        <v>448.446412413708</v>
      </c>
      <c r="CQ136" s="7">
        <f t="shared" si="114"/>
        <v>416.65937230956092</v>
      </c>
      <c r="CR136" s="7">
        <f t="shared" ref="CR136:DG151" si="134">(ABS(SIN(CR$9)+COS($A136)))*(-CR$9^2-$A136^2+20*CR$9+20*$A136+5)</f>
        <v>383.66907010350468</v>
      </c>
      <c r="CS136" s="7">
        <f t="shared" si="134"/>
        <v>349.83204868268558</v>
      </c>
      <c r="CT136" s="7">
        <f t="shared" si="134"/>
        <v>315.5212243559173</v>
      </c>
      <c r="CU136" s="7">
        <f t="shared" si="134"/>
        <v>281.12228061526423</v>
      </c>
      <c r="CV136" s="7">
        <f t="shared" si="134"/>
        <v>247.02985546489003</v>
      </c>
      <c r="CW136" s="7">
        <f t="shared" si="134"/>
        <v>213.64355921285116</v>
      </c>
      <c r="CX136" s="7">
        <f t="shared" si="134"/>
        <v>181.36386212933795</v>
      </c>
      <c r="CY136" s="7">
        <f t="shared" si="134"/>
        <v>150.58789350061775</v>
      </c>
      <c r="CZ136" s="7">
        <f t="shared" si="134"/>
        <v>121.70519532184427</v>
      </c>
      <c r="DA136" s="7">
        <f t="shared" si="134"/>
        <v>95.093475148336921</v>
      </c>
      <c r="DB136" s="7">
        <f t="shared" si="134"/>
        <v>71.11440344252189</v>
      </c>
      <c r="DC136" s="7">
        <f t="shared" si="134"/>
        <v>50.109501095771705</v>
      </c>
      <c r="DD136" s="7">
        <f t="shared" si="134"/>
        <v>32.396162659152971</v>
      </c>
      <c r="DE136" s="7">
        <f t="shared" si="134"/>
        <v>18.263860177866906</v>
      </c>
      <c r="DF136" s="7">
        <f t="shared" si="134"/>
        <v>7.9705713896234682</v>
      </c>
      <c r="DG136" s="7">
        <f t="shared" si="134"/>
        <v>1.7394744212730455</v>
      </c>
      <c r="DH136" s="7">
        <f t="shared" si="127"/>
        <v>0.24405098986924068</v>
      </c>
      <c r="DI136" s="7">
        <f t="shared" si="127"/>
        <v>2.1649217013619895</v>
      </c>
      <c r="DJ136" s="7">
        <f t="shared" si="127"/>
        <v>9.0685894506284708</v>
      </c>
      <c r="DK136" s="7">
        <f t="shared" si="127"/>
        <v>20.524552617218454</v>
      </c>
      <c r="DL136" s="7">
        <f t="shared" si="127"/>
        <v>36.544384497333766</v>
      </c>
      <c r="DM136" s="7">
        <f t="shared" si="127"/>
        <v>57.092660355083694</v>
      </c>
      <c r="DN136" s="7">
        <f t="shared" si="127"/>
        <v>82.086464399411611</v>
      </c>
      <c r="DO136" s="7">
        <f t="shared" si="127"/>
        <v>111.39538837215075</v>
      </c>
      <c r="DP136" s="7">
        <f t="shared" si="127"/>
        <v>144.84203040274431</v>
      </c>
      <c r="DQ136" s="7">
        <f t="shared" si="127"/>
        <v>182.2029975991893</v>
      </c>
      <c r="DR136" s="7">
        <f t="shared" si="127"/>
        <v>223.21041053547532</v>
      </c>
      <c r="DS136" s="7">
        <f t="shared" si="127"/>
        <v>267.55390241830071</v>
      </c>
      <c r="DT136" s="7">
        <f t="shared" si="127"/>
        <v>314.88310032697217</v>
      </c>
      <c r="DU136" s="7">
        <f t="shared" si="127"/>
        <v>364.81057057781817</v>
      </c>
      <c r="DV136" s="7">
        <f t="shared" si="127"/>
        <v>416.9152050263483</v>
      </c>
      <c r="DW136" s="7">
        <f t="shared" si="127"/>
        <v>470.74602004469529</v>
      </c>
      <c r="DX136" s="7">
        <f t="shared" si="126"/>
        <v>525.82633505557055</v>
      </c>
      <c r="DY136" s="7">
        <f t="shared" si="126"/>
        <v>581.65829292271462</v>
      </c>
      <c r="DZ136" s="7">
        <f t="shared" si="126"/>
        <v>637.72768024496656</v>
      </c>
      <c r="EA136" s="7">
        <f t="shared" si="126"/>
        <v>693.50900172741603</v>
      </c>
      <c r="EB136" s="7">
        <f t="shared" si="126"/>
        <v>748.47075935602857</v>
      </c>
      <c r="EC136" s="7">
        <f t="shared" si="126"/>
        <v>802.08088412515701</v>
      </c>
      <c r="ED136" s="7">
        <f t="shared" si="126"/>
        <v>853.81226559971071</v>
      </c>
      <c r="EE136" s="7">
        <f t="shared" si="126"/>
        <v>903.14832266960696</v>
      </c>
      <c r="EF136" s="7">
        <f t="shared" si="126"/>
        <v>949.58855750249563</v>
      </c>
      <c r="EG136" s="7">
        <f t="shared" si="126"/>
        <v>992.65403394485077</v>
      </c>
      <c r="EH136" s="7">
        <f t="shared" si="126"/>
        <v>1031.8927214784851</v>
      </c>
      <c r="EI136" s="7">
        <f t="shared" si="126"/>
        <v>1066.8846463203554</v>
      </c>
      <c r="EJ136" s="7">
        <f t="shared" si="126"/>
        <v>1097.2467923624054</v>
      </c>
      <c r="EK136" s="7">
        <f t="shared" si="126"/>
        <v>1122.6376963829171</v>
      </c>
      <c r="EL136" s="7">
        <f t="shared" si="131"/>
        <v>1142.7616843123201</v>
      </c>
      <c r="EM136" s="7">
        <f t="shared" si="131"/>
        <v>1157.3726982888395</v>
      </c>
      <c r="EN136" s="7">
        <f t="shared" si="131"/>
        <v>1166.2776677703569</v>
      </c>
      <c r="EO136" s="7">
        <f t="shared" si="131"/>
        <v>1169.3393820494005</v>
      </c>
      <c r="EP136" s="7">
        <f t="shared" si="131"/>
        <v>1166.4788261130484</v>
      </c>
      <c r="EQ136" s="7">
        <f t="shared" si="131"/>
        <v>1157.6769468574646</v>
      </c>
      <c r="ER136" s="7">
        <f t="shared" si="131"/>
        <v>1142.9758221608872</v>
      </c>
      <c r="ES136" s="7">
        <f t="shared" si="131"/>
        <v>1122.4792111870083</v>
      </c>
      <c r="ET136" s="7">
        <f t="shared" si="131"/>
        <v>1096.3524704759911</v>
      </c>
      <c r="EU136" s="7">
        <f t="shared" si="132"/>
        <v>1064.8218268217763</v>
      </c>
      <c r="EV136" s="7">
        <f t="shared" si="132"/>
        <v>1028.1730045671686</v>
      </c>
      <c r="EW136" s="7">
        <f t="shared" si="132"/>
        <v>986.74921170489483</v>
      </c>
      <c r="EX136" s="7">
        <f t="shared" si="132"/>
        <v>940.94849598341148</v>
      </c>
      <c r="EY136" s="7">
        <f t="shared" si="132"/>
        <v>891.22048900932077</v>
      </c>
      <c r="EZ136" s="7">
        <f t="shared" si="132"/>
        <v>838.06256304153214</v>
      </c>
      <c r="FA136" s="7">
        <f t="shared" si="132"/>
        <v>782.01543171338903</v>
      </c>
      <c r="FB136" s="7">
        <f t="shared" si="132"/>
        <v>723.65823222637414</v>
      </c>
      <c r="FC136" s="7">
        <f t="shared" si="132"/>
        <v>663.60313256238817</v>
      </c>
      <c r="FD136" s="7">
        <f t="shared" si="132"/>
        <v>602.48951289325453</v>
      </c>
      <c r="FE136" s="7">
        <f t="shared" si="132"/>
        <v>540.97777556104666</v>
      </c>
      <c r="FF136" s="7">
        <f t="shared" si="132"/>
        <v>479.74284269994456</v>
      </c>
      <c r="FG136" s="7">
        <f t="shared" si="132"/>
        <v>419.46740471298347</v>
      </c>
      <c r="FH136" s="7">
        <f t="shared" si="132"/>
        <v>360.83498635352692</v>
      </c>
      <c r="FI136" s="7">
        <f t="shared" si="132"/>
        <v>304.52290004582125</v>
      </c>
      <c r="FJ136" s="7">
        <f t="shared" si="132"/>
        <v>251.19515827200618</v>
      </c>
      <c r="FK136" s="7">
        <f t="shared" si="130"/>
        <v>201.49541832145252</v>
      </c>
      <c r="FL136" s="7">
        <f t="shared" si="130"/>
        <v>156.04003341710205</v>
      </c>
      <c r="FM136" s="7">
        <f t="shared" si="130"/>
        <v>115.4112841841477</v>
      </c>
      <c r="FN136" s="7">
        <f t="shared" si="130"/>
        <v>80.150863599284193</v>
      </c>
      <c r="FO136" s="7">
        <f t="shared" si="130"/>
        <v>50.75368695159716</v>
      </c>
      <c r="FP136" s="7">
        <f t="shared" si="130"/>
        <v>27.662095965262512</v>
      </c>
      <c r="FQ136" s="7">
        <f t="shared" si="130"/>
        <v>11.260523094245805</v>
      </c>
      <c r="FR136" s="7">
        <f t="shared" si="130"/>
        <v>1.8706781226010634</v>
      </c>
      <c r="FS136" s="7">
        <f t="shared" si="111"/>
        <v>0.25268537815316977</v>
      </c>
      <c r="FT136" s="7">
        <f t="shared" si="111"/>
        <v>5.0746285677490359</v>
      </c>
      <c r="FU136" s="7">
        <f t="shared" si="111"/>
        <v>17.963335548983594</v>
      </c>
      <c r="FV136" s="7">
        <f t="shared" si="108"/>
        <v>38.448466562990141</v>
      </c>
      <c r="FW136" s="7">
        <f t="shared" si="108"/>
        <v>38.448466562990141</v>
      </c>
      <c r="FX136" s="7">
        <f t="shared" si="108"/>
        <v>101.96176363037347</v>
      </c>
      <c r="FY136" s="7">
        <f t="shared" si="129"/>
        <v>144.67240005746106</v>
      </c>
      <c r="FZ136" s="7">
        <f t="shared" si="129"/>
        <v>194.34544624763086</v>
      </c>
      <c r="GA136" s="7">
        <f t="shared" si="129"/>
        <v>250.63148799406682</v>
      </c>
      <c r="GB136" s="7">
        <f t="shared" si="129"/>
        <v>313.10860698039977</v>
      </c>
      <c r="GC136" s="7">
        <f t="shared" si="129"/>
        <v>381.28569708300881</v>
      </c>
      <c r="GD136" s="7">
        <f t="shared" si="129"/>
        <v>454.60654176774693</v>
      </c>
      <c r="GE136" s="7">
        <f t="shared" si="129"/>
        <v>532.45462073927399</v>
      </c>
      <c r="GF136" s="7">
        <f t="shared" si="129"/>
        <v>614.15860597649112</v>
      </c>
      <c r="GG136" s="7">
        <f t="shared" si="129"/>
        <v>698.99849957337744</v>
      </c>
      <c r="GH136" s="7">
        <f t="shared" si="129"/>
        <v>786.21235848526544</v>
      </c>
      <c r="GI136" s="7">
        <f t="shared" si="129"/>
        <v>875.00354443840001</v>
      </c>
      <c r="GJ136" s="7">
        <f t="shared" si="129"/>
        <v>964.54843097340029</v>
      </c>
      <c r="GK136" s="7">
        <f t="shared" si="129"/>
        <v>1054.0044939336253</v>
      </c>
      <c r="GL136" s="7">
        <f t="shared" si="129"/>
        <v>1142.5187067453685</v>
      </c>
      <c r="GM136" s="7">
        <f t="shared" si="118"/>
        <v>1229.2361576285457</v>
      </c>
      <c r="GN136" s="7">
        <f t="shared" si="118"/>
        <v>1313.3088024781966</v>
      </c>
      <c r="GO136" s="7">
        <f t="shared" si="118"/>
        <v>1393.9042646145451</v>
      </c>
      <c r="GP136" s="7">
        <f t="shared" si="118"/>
        <v>1470.2145909496576</v>
      </c>
      <c r="GQ136" s="7">
        <f t="shared" si="118"/>
        <v>1541.4648733910574</v>
      </c>
      <c r="GR136" s="7">
        <f t="shared" si="118"/>
        <v>1606.9216445156292</v>
      </c>
      <c r="GS136" s="7">
        <f t="shared" si="118"/>
        <v>1665.9009577108004</v>
      </c>
      <c r="GT136" s="7">
        <f t="shared" si="118"/>
        <v>1717.776064094008</v>
      </c>
    </row>
    <row r="137" spans="1:202" x14ac:dyDescent="0.25">
      <c r="A137" s="1">
        <f t="shared" si="79"/>
        <v>12.699999999999971</v>
      </c>
      <c r="B137" s="7">
        <f t="shared" si="122"/>
        <v>96.838902824971242</v>
      </c>
      <c r="C137" s="7">
        <f t="shared" si="122"/>
        <v>108.78637172533961</v>
      </c>
      <c r="D137" s="7">
        <f t="shared" si="122"/>
        <v>121.05749011549835</v>
      </c>
      <c r="E137" s="7">
        <f t="shared" si="122"/>
        <v>133.54960714576717</v>
      </c>
      <c r="F137" s="7">
        <f t="shared" si="122"/>
        <v>146.15387527919248</v>
      </c>
      <c r="G137" s="7">
        <f t="shared" si="122"/>
        <v>158.75630390877723</v>
      </c>
      <c r="H137" s="7">
        <f t="shared" si="122"/>
        <v>171.23890888718711</v>
      </c>
      <c r="I137" s="7">
        <f t="shared" si="122"/>
        <v>183.48094712562889</v>
      </c>
      <c r="J137" s="7">
        <f t="shared" si="122"/>
        <v>195.36022408632101</v>
      </c>
      <c r="K137" s="7">
        <f t="shared" si="122"/>
        <v>206.75446077359192</v>
      </c>
      <c r="L137" s="7">
        <f t="shared" si="122"/>
        <v>217.54270573961617</v>
      </c>
      <c r="M137" s="7">
        <f t="shared" si="122"/>
        <v>227.60677667840909</v>
      </c>
      <c r="N137" s="7">
        <f t="shared" si="122"/>
        <v>236.83271540079002</v>
      </c>
      <c r="O137" s="7">
        <f t="shared" si="122"/>
        <v>245.11223937682419</v>
      </c>
      <c r="P137" s="7">
        <f t="shared" si="122"/>
        <v>252.34417261215327</v>
      </c>
      <c r="Q137" s="7">
        <f t="shared" si="122"/>
        <v>258.43583840004413</v>
      </c>
      <c r="R137" s="7">
        <f t="shared" si="121"/>
        <v>263.30439646917199</v>
      </c>
      <c r="S137" s="7">
        <f t="shared" si="121"/>
        <v>266.87810723310162</v>
      </c>
      <c r="T137" s="7">
        <f t="shared" si="121"/>
        <v>269.09750624373169</v>
      </c>
      <c r="U137" s="7">
        <f t="shared" si="121"/>
        <v>269.91647255777326</v>
      </c>
      <c r="V137" s="7">
        <f t="shared" si="121"/>
        <v>269.30317554026607</v>
      </c>
      <c r="W137" s="7">
        <f t="shared" si="121"/>
        <v>267.24088564730675</v>
      </c>
      <c r="X137" s="7">
        <f t="shared" si="121"/>
        <v>263.72863594414065</v>
      </c>
      <c r="Y137" s="7">
        <f t="shared" si="121"/>
        <v>258.78172251465594</v>
      </c>
      <c r="Z137" s="7">
        <f t="shared" si="121"/>
        <v>252.43203349178864</v>
      </c>
      <c r="AA137" s="7">
        <f t="shared" si="121"/>
        <v>244.72819817076845</v>
      </c>
      <c r="AB137" s="7">
        <f t="shared" si="121"/>
        <v>235.73554954168156</v>
      </c>
      <c r="AC137" s="7">
        <f t="shared" si="121"/>
        <v>225.53589557564607</v>
      </c>
      <c r="AD137" s="7">
        <f t="shared" si="121"/>
        <v>214.22709669927994</v>
      </c>
      <c r="AE137" s="7">
        <f t="shared" si="121"/>
        <v>201.92244907275486</v>
      </c>
      <c r="AF137" s="7">
        <f t="shared" si="121"/>
        <v>188.74987552381546</v>
      </c>
      <c r="AG137" s="7">
        <f t="shared" ref="AG137:AV152" si="135">(ABS(SIN(AG$9)+COS($A137)))*(-AG$9^2-$A137^2+20*AG$9+20*$A137+5)</f>
        <v>174.85092825879494</v>
      </c>
      <c r="AH137" s="7">
        <f t="shared" si="135"/>
        <v>160.3796097460893</v>
      </c>
      <c r="AI137" s="7">
        <f t="shared" si="135"/>
        <v>145.50102042135828</v>
      </c>
      <c r="AJ137" s="7">
        <f t="shared" si="135"/>
        <v>130.38984407021712</v>
      </c>
      <c r="AK137" s="7">
        <f t="shared" si="135"/>
        <v>115.22868387666982</v>
      </c>
      <c r="AL137" s="7">
        <f t="shared" si="135"/>
        <v>100.20626415763975</v>
      </c>
      <c r="AM137" s="7">
        <f t="shared" si="135"/>
        <v>85.515514709928667</v>
      </c>
      <c r="AN137" s="7">
        <f t="shared" si="135"/>
        <v>71.35155645097997</v>
      </c>
      <c r="AO137" s="7">
        <f t="shared" si="135"/>
        <v>57.909608615373749</v>
      </c>
      <c r="AP137" s="7">
        <f t="shared" si="135"/>
        <v>45.382839153041012</v>
      </c>
      <c r="AQ137" s="7">
        <f t="shared" si="135"/>
        <v>33.960181142559932</v>
      </c>
      <c r="AR137" s="7">
        <f t="shared" si="135"/>
        <v>23.824138965523368</v>
      </c>
      <c r="AS137" s="7">
        <f t="shared" si="135"/>
        <v>15.148608670103016</v>
      </c>
      <c r="AT137" s="7">
        <f t="shared" si="135"/>
        <v>8.0967373704266592</v>
      </c>
      <c r="AU137" s="7">
        <f t="shared" si="135"/>
        <v>2.8188466728593315</v>
      </c>
      <c r="AV137" s="7">
        <f t="shared" si="135"/>
        <v>0.54955501671624896</v>
      </c>
      <c r="AW137" s="7">
        <f t="shared" si="133"/>
        <v>1.8896468733165948</v>
      </c>
      <c r="AX137" s="7">
        <f t="shared" si="133"/>
        <v>1.1010329994282455</v>
      </c>
      <c r="AY137" s="7">
        <f t="shared" si="133"/>
        <v>1.8966799892102364</v>
      </c>
      <c r="AZ137" s="7">
        <f t="shared" si="133"/>
        <v>7.1624865915256359</v>
      </c>
      <c r="BA137" s="7">
        <f t="shared" si="133"/>
        <v>14.732787170898352</v>
      </c>
      <c r="BB137" s="7">
        <f t="shared" si="133"/>
        <v>24.620411931526295</v>
      </c>
      <c r="BC137" s="7">
        <f t="shared" si="133"/>
        <v>36.81388017904451</v>
      </c>
      <c r="BD137" s="7">
        <f t="shared" si="133"/>
        <v>51.276908650739898</v>
      </c>
      <c r="BE137" s="7">
        <f t="shared" si="133"/>
        <v>67.94818022419021</v>
      </c>
      <c r="BF137" s="7">
        <f t="shared" si="133"/>
        <v>86.741381656382444</v>
      </c>
      <c r="BG137" s="7">
        <f t="shared" si="133"/>
        <v>107.54551619469856</v>
      </c>
      <c r="BH137" s="7">
        <f t="shared" si="133"/>
        <v>130.22549396526369</v>
      </c>
      <c r="BI137" s="7">
        <f t="shared" si="133"/>
        <v>154.62300001363707</v>
      </c>
      <c r="BJ137" s="7">
        <f t="shared" si="133"/>
        <v>180.55763677994582</v>
      </c>
      <c r="BK137" s="7">
        <f t="shared" si="133"/>
        <v>207.8283346689322</v>
      </c>
      <c r="BL137" s="7">
        <f t="shared" si="124"/>
        <v>236.21502125950747</v>
      </c>
      <c r="BM137" s="7">
        <f t="shared" si="124"/>
        <v>265.48053662345325</v>
      </c>
      <c r="BN137" s="7">
        <f t="shared" si="124"/>
        <v>295.37277922418929</v>
      </c>
      <c r="BO137" s="7">
        <f t="shared" si="124"/>
        <v>325.62706397916372</v>
      </c>
      <c r="BP137" s="7">
        <f t="shared" si="124"/>
        <v>325.62706397916372</v>
      </c>
      <c r="BQ137" s="7">
        <f t="shared" si="124"/>
        <v>386.11556358637489</v>
      </c>
      <c r="BR137" s="7">
        <f t="shared" si="124"/>
        <v>415.78124251565487</v>
      </c>
      <c r="BS137" s="7">
        <f t="shared" si="124"/>
        <v>444.67771992888044</v>
      </c>
      <c r="BT137" s="7">
        <f t="shared" si="124"/>
        <v>472.51857131652991</v>
      </c>
      <c r="BU137" s="7">
        <f t="shared" si="124"/>
        <v>499.02204093207172</v>
      </c>
      <c r="BV137" s="7">
        <f t="shared" si="124"/>
        <v>523.91416555399439</v>
      </c>
      <c r="BW137" s="7">
        <f t="shared" si="124"/>
        <v>546.9318832555183</v>
      </c>
      <c r="BX137" s="7">
        <f t="shared" si="124"/>
        <v>567.82609298254977</v>
      </c>
      <c r="BY137" s="7">
        <f t="shared" si="124"/>
        <v>586.36463057711148</v>
      </c>
      <c r="BZ137" s="7">
        <f t="shared" si="124"/>
        <v>602.33512709625097</v>
      </c>
      <c r="CA137" s="7">
        <f t="shared" si="124"/>
        <v>615.5477158699814</v>
      </c>
      <c r="CB137" s="7">
        <f t="shared" si="123"/>
        <v>625.83755571675692</v>
      </c>
      <c r="CC137" s="7">
        <f t="shared" si="123"/>
        <v>633.06713908762003</v>
      </c>
      <c r="CD137" s="7">
        <f t="shared" si="123"/>
        <v>637.12835563257318</v>
      </c>
      <c r="CE137" s="7">
        <f t="shared" si="123"/>
        <v>637.944283762738</v>
      </c>
      <c r="CF137" s="7">
        <f t="shared" si="123"/>
        <v>635.47068520311154</v>
      </c>
      <c r="CG137" s="7">
        <f t="shared" si="123"/>
        <v>629.69718027276542</v>
      </c>
      <c r="CH137" s="7">
        <f t="shared" si="123"/>
        <v>620.64808466782665</v>
      </c>
      <c r="CI137" s="7">
        <f t="shared" si="123"/>
        <v>608.38289182945687</v>
      </c>
      <c r="CJ137" s="7">
        <f t="shared" si="123"/>
        <v>592.99638852280259</v>
      </c>
      <c r="CK137" s="7">
        <f t="shared" si="123"/>
        <v>574.61839499882365</v>
      </c>
      <c r="CL137" s="7">
        <f t="shared" si="123"/>
        <v>553.41312502151879</v>
      </c>
      <c r="CM137" s="7">
        <f t="shared" si="123"/>
        <v>529.57816507834877</v>
      </c>
      <c r="CN137" s="7">
        <f t="shared" si="123"/>
        <v>503.34307620956287</v>
      </c>
      <c r="CO137" s="7">
        <f t="shared" si="123"/>
        <v>474.9676260489918</v>
      </c>
      <c r="CP137" s="7">
        <f t="shared" si="123"/>
        <v>444.73966281977897</v>
      </c>
      <c r="CQ137" s="7">
        <f t="shared" ref="CQ137:DF152" si="136">(ABS(SIN(CQ$9)+COS($A137)))*(-CQ$9^2-$A137^2+20*CQ$9+20*$A137+5)</f>
        <v>412.97264712795237</v>
      </c>
      <c r="CR137" s="7">
        <f t="shared" si="136"/>
        <v>380.00286139889687</v>
      </c>
      <c r="CS137" s="7">
        <f t="shared" si="136"/>
        <v>346.18632066117129</v>
      </c>
      <c r="CT137" s="7">
        <f t="shared" si="136"/>
        <v>311.89541205409125</v>
      </c>
      <c r="CU137" s="7">
        <f t="shared" si="136"/>
        <v>277.51529387659889</v>
      </c>
      <c r="CV137" s="7">
        <f t="shared" si="136"/>
        <v>243.44008816366775</v>
      </c>
      <c r="CW137" s="7">
        <f t="shared" si="136"/>
        <v>210.0689036334899</v>
      </c>
      <c r="CX137" s="7">
        <f t="shared" si="136"/>
        <v>177.80172835743699</v>
      </c>
      <c r="CY137" s="7">
        <f t="shared" si="136"/>
        <v>147.03523363197482</v>
      </c>
      <c r="CZ137" s="7">
        <f t="shared" si="136"/>
        <v>118.15853224755506</v>
      </c>
      <c r="DA137" s="7">
        <f t="shared" si="136"/>
        <v>91.548935628366493</v>
      </c>
      <c r="DB137" s="7">
        <f t="shared" si="136"/>
        <v>67.567755137287108</v>
      </c>
      <c r="DC137" s="7">
        <f t="shared" si="136"/>
        <v>46.556193185727693</v>
      </c>
      <c r="DD137" s="7">
        <f t="shared" si="136"/>
        <v>28.83136964652623</v>
      </c>
      <c r="DE137" s="7">
        <f t="shared" si="136"/>
        <v>14.682528432882302</v>
      </c>
      <c r="DF137" s="7">
        <f t="shared" si="136"/>
        <v>4.3674679761508974</v>
      </c>
      <c r="DG137" s="7">
        <f t="shared" si="134"/>
        <v>1.8907622859561275</v>
      </c>
      <c r="DH137" s="7">
        <f t="shared" si="127"/>
        <v>3.9068594022263974</v>
      </c>
      <c r="DI137" s="7">
        <f t="shared" si="127"/>
        <v>1.5359209433401377</v>
      </c>
      <c r="DJ137" s="7">
        <f t="shared" si="127"/>
        <v>5.3242788417334816</v>
      </c>
      <c r="DK137" s="7">
        <f t="shared" si="127"/>
        <v>16.731421731152693</v>
      </c>
      <c r="DL137" s="7">
        <f t="shared" si="127"/>
        <v>32.697214249979758</v>
      </c>
      <c r="DM137" s="7">
        <f t="shared" si="127"/>
        <v>53.186415369996126</v>
      </c>
      <c r="DN137" s="7">
        <f t="shared" si="127"/>
        <v>78.116341651082706</v>
      </c>
      <c r="DO137" s="7">
        <f t="shared" si="127"/>
        <v>107.35686350770189</v>
      </c>
      <c r="DP137" s="7">
        <f t="shared" si="127"/>
        <v>140.7309012792129</v>
      </c>
      <c r="DQ137" s="7">
        <f t="shared" si="127"/>
        <v>178.01542460140053</v>
      </c>
      <c r="DR137" s="7">
        <f t="shared" si="127"/>
        <v>218.94295327165634</v>
      </c>
      <c r="DS137" s="7">
        <f t="shared" si="127"/>
        <v>263.2035524267863</v>
      </c>
      <c r="DT137" s="7">
        <f t="shared" si="127"/>
        <v>310.44730946720762</v>
      </c>
      <c r="DU137" s="7">
        <f t="shared" si="127"/>
        <v>360.28727482198599</v>
      </c>
      <c r="DV137" s="7">
        <f t="shared" si="127"/>
        <v>412.30284341390006</v>
      </c>
      <c r="DW137" s="7">
        <f t="shared" si="127"/>
        <v>466.04354861040207</v>
      </c>
      <c r="DX137" s="7">
        <f t="shared" si="126"/>
        <v>521.03323559192688</v>
      </c>
      <c r="DY137" s="7">
        <f t="shared" si="126"/>
        <v>576.77457648914447</v>
      </c>
      <c r="DZ137" s="7">
        <f t="shared" si="126"/>
        <v>632.75388538877053</v>
      </c>
      <c r="EA137" s="7">
        <f t="shared" si="126"/>
        <v>688.44618743423234</v>
      </c>
      <c r="EB137" s="7">
        <f t="shared" si="126"/>
        <v>743.32049280024762</v>
      </c>
      <c r="EC137" s="7">
        <f t="shared" si="126"/>
        <v>796.84522334268092</v>
      </c>
      <c r="ED137" s="7">
        <f t="shared" si="126"/>
        <v>848.49373725618761</v>
      </c>
      <c r="EE137" s="7">
        <f t="shared" si="126"/>
        <v>897.74989514627089</v>
      </c>
      <c r="EF137" s="7">
        <f t="shared" si="126"/>
        <v>944.11360956853196</v>
      </c>
      <c r="EG137" s="7">
        <f t="shared" si="126"/>
        <v>987.10631932929857</v>
      </c>
      <c r="EH137" s="7">
        <f t="shared" si="126"/>
        <v>1026.2763296956668</v>
      </c>
      <c r="EI137" s="7">
        <f t="shared" si="126"/>
        <v>1061.2039601402491</v>
      </c>
      <c r="EJ137" s="7">
        <f t="shared" si="126"/>
        <v>1091.5064423509052</v>
      </c>
      <c r="EK137" s="7">
        <f t="shared" si="126"/>
        <v>1116.8425129661971</v>
      </c>
      <c r="EL137" s="7">
        <f t="shared" si="131"/>
        <v>1136.9166478442617</v>
      </c>
      <c r="EM137" s="7">
        <f t="shared" si="131"/>
        <v>1151.4828876204297</v>
      </c>
      <c r="EN137" s="7">
        <f t="shared" si="131"/>
        <v>1160.3482078349368</v>
      </c>
      <c r="EO137" s="7">
        <f t="shared" si="131"/>
        <v>1163.3753909874738</v>
      </c>
      <c r="EP137" s="7">
        <f t="shared" si="131"/>
        <v>1160.4853624649618</v>
      </c>
      <c r="EQ137" s="7">
        <f t="shared" si="131"/>
        <v>1151.658957351593</v>
      </c>
      <c r="ER137" s="7">
        <f t="shared" si="131"/>
        <v>1136.9380906190072</v>
      </c>
      <c r="ES137" s="7">
        <f t="shared" si="131"/>
        <v>1116.4263090573811</v>
      </c>
      <c r="ET137" s="7">
        <f t="shared" si="131"/>
        <v>1090.2887094884115</v>
      </c>
      <c r="EU137" s="7">
        <f t="shared" si="132"/>
        <v>1058.7512142376411</v>
      </c>
      <c r="EV137" s="7">
        <f t="shared" si="132"/>
        <v>1022.0992014716945</v>
      </c>
      <c r="EW137" s="7">
        <f t="shared" si="132"/>
        <v>980.67549475821363</v>
      </c>
      <c r="EX137" s="7">
        <f t="shared" si="132"/>
        <v>934.8777230127132</v>
      </c>
      <c r="EY137" s="7">
        <f t="shared" si="132"/>
        <v>885.1550687858379</v>
      </c>
      <c r="EZ137" s="7">
        <f t="shared" si="132"/>
        <v>832.00442954434141</v>
      </c>
      <c r="FA137" s="7">
        <f t="shared" si="132"/>
        <v>775.96602313718085</v>
      </c>
      <c r="FB137" s="7">
        <f t="shared" si="132"/>
        <v>717.61847494293499</v>
      </c>
      <c r="FC137" s="7">
        <f t="shared" si="132"/>
        <v>657.57343019604809</v>
      </c>
      <c r="FD137" s="7">
        <f t="shared" si="132"/>
        <v>596.46974061945491</v>
      </c>
      <c r="FE137" s="7">
        <f t="shared" si="132"/>
        <v>534.9672796849942</v>
      </c>
      <c r="FF137" s="7">
        <f t="shared" si="132"/>
        <v>473.74044551956212</v>
      </c>
      <c r="FG137" s="7">
        <f t="shared" si="132"/>
        <v>413.47141461756803</v>
      </c>
      <c r="FH137" s="7">
        <f t="shared" si="132"/>
        <v>354.8432130572134</v>
      </c>
      <c r="FI137" s="7">
        <f t="shared" si="132"/>
        <v>298.5326748036432</v>
      </c>
      <c r="FJ137" s="7">
        <f t="shared" si="132"/>
        <v>245.2033588765614</v>
      </c>
      <c r="FK137" s="7">
        <f t="shared" si="130"/>
        <v>195.49849863041607</v>
      </c>
      <c r="FL137" s="7">
        <f t="shared" si="130"/>
        <v>150.03405711655648</v>
      </c>
      <c r="FM137" s="7">
        <f t="shared" si="130"/>
        <v>109.39196245037905</v>
      </c>
      <c r="FN137" s="7">
        <f t="shared" si="130"/>
        <v>74.113596282739181</v>
      </c>
      <c r="FO137" s="7">
        <f t="shared" si="130"/>
        <v>44.693606871505317</v>
      </c>
      <c r="FP137" s="7">
        <f t="shared" si="130"/>
        <v>21.574115872346042</v>
      </c>
      <c r="FQ137" s="7">
        <f t="shared" si="130"/>
        <v>5.1393848322811273</v>
      </c>
      <c r="FR137" s="7">
        <f t="shared" si="130"/>
        <v>4.2889965023738839</v>
      </c>
      <c r="FS137" s="7">
        <f t="shared" si="111"/>
        <v>6.4563425292542478</v>
      </c>
      <c r="FT137" s="7">
        <f t="shared" si="111"/>
        <v>1.1784724940378157</v>
      </c>
      <c r="FU137" s="7">
        <f t="shared" si="111"/>
        <v>11.65536687030518</v>
      </c>
      <c r="FV137" s="7">
        <f t="shared" si="108"/>
        <v>32.080296762896225</v>
      </c>
      <c r="FW137" s="7">
        <f t="shared" si="108"/>
        <v>32.080296762896225</v>
      </c>
      <c r="FX137" s="7">
        <f t="shared" si="108"/>
        <v>95.457808573861143</v>
      </c>
      <c r="FY137" s="7">
        <f t="shared" si="129"/>
        <v>138.09329320976676</v>
      </c>
      <c r="FZ137" s="7">
        <f t="shared" si="129"/>
        <v>187.68671447203604</v>
      </c>
      <c r="GA137" s="7">
        <f t="shared" si="129"/>
        <v>243.88898737964476</v>
      </c>
      <c r="GB137" s="7">
        <f t="shared" si="129"/>
        <v>306.27856257805223</v>
      </c>
      <c r="GC137" s="7">
        <f t="shared" si="129"/>
        <v>374.364738954958</v>
      </c>
      <c r="GD137" s="7">
        <f t="shared" si="129"/>
        <v>447.59173699028821</v>
      </c>
      <c r="GE137" s="7">
        <f t="shared" si="129"/>
        <v>525.34350103902841</v>
      </c>
      <c r="GF137" s="7">
        <f t="shared" si="129"/>
        <v>606.94919072402558</v>
      </c>
      <c r="GG137" s="7">
        <f t="shared" si="129"/>
        <v>691.68931390444811</v>
      </c>
      <c r="GH137" s="7">
        <f t="shared" si="129"/>
        <v>778.80244636862142</v>
      </c>
      <c r="GI137" s="7">
        <f t="shared" si="129"/>
        <v>867.49247655958027</v>
      </c>
      <c r="GJ137" s="7">
        <f t="shared" si="129"/>
        <v>956.9363073557505</v>
      </c>
      <c r="GK137" s="7">
        <f t="shared" si="129"/>
        <v>1046.2919412703459</v>
      </c>
      <c r="GL137" s="7">
        <f t="shared" si="129"/>
        <v>1134.7068704692517</v>
      </c>
      <c r="GM137" s="7">
        <f t="shared" si="118"/>
        <v>1221.3266887986383</v>
      </c>
      <c r="GN137" s="7">
        <f t="shared" si="118"/>
        <v>1305.3038396144123</v>
      </c>
      <c r="GO137" s="7">
        <f t="shared" si="118"/>
        <v>1385.8064106617278</v>
      </c>
      <c r="GP137" s="7">
        <f t="shared" si="118"/>
        <v>1462.0268856012669</v>
      </c>
      <c r="GQ137" s="7">
        <f t="shared" si="118"/>
        <v>1533.1907610490039</v>
      </c>
      <c r="GR137" s="7">
        <f t="shared" si="118"/>
        <v>1598.5649382063971</v>
      </c>
      <c r="GS137" s="7">
        <f t="shared" si="118"/>
        <v>1657.4657993183971</v>
      </c>
      <c r="GT137" s="7">
        <f t="shared" si="118"/>
        <v>1709.2668813070757</v>
      </c>
    </row>
    <row r="138" spans="1:202" x14ac:dyDescent="0.25">
      <c r="A138" s="1">
        <f t="shared" si="79"/>
        <v>12.799999999999971</v>
      </c>
      <c r="B138" s="7">
        <f t="shared" si="122"/>
        <v>94.520412083163663</v>
      </c>
      <c r="C138" s="7">
        <f t="shared" si="122"/>
        <v>106.37628546908148</v>
      </c>
      <c r="D138" s="7">
        <f t="shared" si="122"/>
        <v>118.55599192504154</v>
      </c>
      <c r="E138" s="7">
        <f t="shared" si="122"/>
        <v>130.95742374604444</v>
      </c>
      <c r="F138" s="7">
        <f t="shared" si="122"/>
        <v>143.47226563120194</v>
      </c>
      <c r="G138" s="7">
        <f t="shared" si="122"/>
        <v>155.98704298303997</v>
      </c>
      <c r="H138" s="7">
        <f t="shared" si="122"/>
        <v>168.38426628140846</v>
      </c>
      <c r="I138" s="7">
        <f t="shared" si="122"/>
        <v>180.54366074020794</v>
      </c>
      <c r="J138" s="7">
        <f t="shared" si="122"/>
        <v>192.34346912073491</v>
      </c>
      <c r="K138" s="7">
        <f t="shared" si="122"/>
        <v>203.66181435343196</v>
      </c>
      <c r="L138" s="7">
        <f t="shared" si="122"/>
        <v>214.37810752771114</v>
      </c>
      <c r="M138" s="7">
        <f t="shared" si="122"/>
        <v>224.37448586359645</v>
      </c>
      <c r="N138" s="7">
        <f t="shared" si="122"/>
        <v>233.5372644940887</v>
      </c>
      <c r="O138" s="7">
        <f t="shared" si="122"/>
        <v>241.75838527666252</v>
      </c>
      <c r="P138" s="7">
        <f t="shared" si="122"/>
        <v>248.93684542759226</v>
      </c>
      <c r="Q138" s="7">
        <f t="shared" ref="Q138:AF153" si="137">(ABS(SIN(Q$9)+COS($A138)))*(-Q$9^2-$A138^2+20*Q$9+20*$A138+5)</f>
        <v>254.98008854333702</v>
      </c>
      <c r="R138" s="7">
        <f t="shared" si="137"/>
        <v>259.80534054629453</v>
      </c>
      <c r="S138" s="7">
        <f t="shared" si="137"/>
        <v>263.34087327289586</v>
      </c>
      <c r="T138" s="7">
        <f t="shared" si="137"/>
        <v>265.52717881291733</v>
      </c>
      <c r="U138" s="7">
        <f t="shared" si="137"/>
        <v>266.31803831021693</v>
      </c>
      <c r="V138" s="7">
        <f t="shared" si="137"/>
        <v>265.68146974456448</v>
      </c>
      <c r="W138" s="7">
        <f t="shared" si="137"/>
        <v>263.6005402269609</v>
      </c>
      <c r="X138" s="7">
        <f t="shared" si="137"/>
        <v>260.07402954948702</v>
      </c>
      <c r="Y138" s="7">
        <f t="shared" si="137"/>
        <v>255.11693312541971</v>
      </c>
      <c r="Z138" s="7">
        <f t="shared" si="137"/>
        <v>248.76079402383795</v>
      </c>
      <c r="AA138" s="7">
        <f t="shared" si="137"/>
        <v>241.05385553063289</v>
      </c>
      <c r="AB138" s="7">
        <f t="shared" si="137"/>
        <v>232.06102753794812</v>
      </c>
      <c r="AC138" s="7">
        <f t="shared" si="137"/>
        <v>221.8636620578103</v>
      </c>
      <c r="AD138" s="7">
        <f t="shared" si="137"/>
        <v>210.55913525238915</v>
      </c>
      <c r="AE138" s="7">
        <f t="shared" si="137"/>
        <v>198.26023555066195</v>
      </c>
      <c r="AF138" s="7">
        <f t="shared" si="137"/>
        <v>185.09435965551472</v>
      </c>
      <c r="AG138" s="7">
        <f t="shared" si="135"/>
        <v>171.20252051162396</v>
      </c>
      <c r="AH138" s="7">
        <f t="shared" si="135"/>
        <v>156.73817357705457</v>
      </c>
      <c r="AI138" s="7">
        <f t="shared" si="135"/>
        <v>141.86586999400762</v>
      </c>
      <c r="AJ138" s="7">
        <f t="shared" si="135"/>
        <v>126.75974745987052</v>
      </c>
      <c r="AK138" s="7">
        <f t="shared" si="135"/>
        <v>111.60187173198354</v>
      </c>
      <c r="AL138" s="7">
        <f t="shared" si="135"/>
        <v>96.580443731959775</v>
      </c>
      <c r="AM138" s="7">
        <f t="shared" si="135"/>
        <v>81.887889122237283</v>
      </c>
      <c r="AN138" s="7">
        <f t="shared" si="135"/>
        <v>67.718848983986177</v>
      </c>
      <c r="AO138" s="7">
        <f t="shared" si="135"/>
        <v>54.268091807969064</v>
      </c>
      <c r="AP138" s="7">
        <f t="shared" si="135"/>
        <v>41.72836839643859</v>
      </c>
      <c r="AQ138" s="7">
        <f t="shared" si="135"/>
        <v>30.288232444435327</v>
      </c>
      <c r="AR138" s="7">
        <f t="shared" si="135"/>
        <v>20.129850504830227</v>
      </c>
      <c r="AS138" s="7">
        <f t="shared" si="135"/>
        <v>11.426825727361681</v>
      </c>
      <c r="AT138" s="7">
        <f t="shared" si="135"/>
        <v>4.3420601845571021</v>
      </c>
      <c r="AU138" s="7">
        <f t="shared" si="135"/>
        <v>0.97431925361125071</v>
      </c>
      <c r="AV138" s="7">
        <f t="shared" si="135"/>
        <v>4.3869466667041603</v>
      </c>
      <c r="AW138" s="7">
        <f t="shared" si="133"/>
        <v>5.7770900405649224</v>
      </c>
      <c r="AX138" s="7">
        <f t="shared" si="133"/>
        <v>5.0443877265217196</v>
      </c>
      <c r="AY138" s="7">
        <f t="shared" si="133"/>
        <v>2.1084256849665075</v>
      </c>
      <c r="AZ138" s="7">
        <f t="shared" si="133"/>
        <v>3.0898659361809591</v>
      </c>
      <c r="BA138" s="7">
        <f t="shared" si="133"/>
        <v>10.587016798357588</v>
      </c>
      <c r="BB138" s="7">
        <f t="shared" si="133"/>
        <v>20.396039056817415</v>
      </c>
      <c r="BC138" s="7">
        <f t="shared" si="133"/>
        <v>32.505684803256408</v>
      </c>
      <c r="BD138" s="7">
        <f t="shared" si="133"/>
        <v>46.879952070105823</v>
      </c>
      <c r="BE138" s="7">
        <f t="shared" si="133"/>
        <v>63.457850728563088</v>
      </c>
      <c r="BF138" s="7">
        <f t="shared" si="133"/>
        <v>82.153436960498098</v>
      </c>
      <c r="BG138" s="7">
        <f t="shared" si="133"/>
        <v>102.85612217826751</v>
      </c>
      <c r="BH138" s="7">
        <f t="shared" si="133"/>
        <v>125.43125933481353</v>
      </c>
      <c r="BI138" s="7">
        <f t="shared" si="133"/>
        <v>149.72100653977566</v>
      </c>
      <c r="BJ138" s="7">
        <f t="shared" si="133"/>
        <v>175.54546480792456</v>
      </c>
      <c r="BK138" s="7">
        <f t="shared" si="133"/>
        <v>202.70408364761622</v>
      </c>
      <c r="BL138" s="7">
        <f t="shared" si="124"/>
        <v>230.97732508363407</v>
      </c>
      <c r="BM138" s="7">
        <f t="shared" si="124"/>
        <v>260.12857363588421</v>
      </c>
      <c r="BN138" s="7">
        <f t="shared" si="124"/>
        <v>289.90627677821692</v>
      </c>
      <c r="BO138" s="7">
        <f t="shared" si="124"/>
        <v>320.04629751528654</v>
      </c>
      <c r="BP138" s="7">
        <f t="shared" si="124"/>
        <v>320.04629751528654</v>
      </c>
      <c r="BQ138" s="7">
        <f t="shared" si="124"/>
        <v>380.30925034699118</v>
      </c>
      <c r="BR138" s="7">
        <f t="shared" si="124"/>
        <v>409.86468916399275</v>
      </c>
      <c r="BS138" s="7">
        <f t="shared" si="124"/>
        <v>438.65327677831743</v>
      </c>
      <c r="BT138" s="7">
        <f t="shared" si="124"/>
        <v>466.38905208934909</v>
      </c>
      <c r="BU138" s="7">
        <f t="shared" si="124"/>
        <v>492.79069099825858</v>
      </c>
      <c r="BV138" s="7">
        <f t="shared" si="124"/>
        <v>517.58462585715279</v>
      </c>
      <c r="BW138" s="7">
        <f t="shared" si="124"/>
        <v>540.50815028634497</v>
      </c>
      <c r="BX138" s="7">
        <f t="shared" si="124"/>
        <v>561.31247519980036</v>
      </c>
      <c r="BY138" s="7">
        <f t="shared" si="124"/>
        <v>579.76570171148489</v>
      </c>
      <c r="BZ138" s="7">
        <f t="shared" si="124"/>
        <v>595.65567680376319</v>
      </c>
      <c r="CA138" s="7">
        <f t="shared" si="124"/>
        <v>608.79269822788604</v>
      </c>
      <c r="CB138" s="7">
        <f t="shared" si="123"/>
        <v>619.01203607662319</v>
      </c>
      <c r="CC138" s="7">
        <f t="shared" si="123"/>
        <v>626.17623981659358</v>
      </c>
      <c r="CD138" s="7">
        <f t="shared" si="123"/>
        <v>630.17720128495625</v>
      </c>
      <c r="CE138" s="7">
        <f t="shared" si="123"/>
        <v>630.93794622971734</v>
      </c>
      <c r="CF138" s="7">
        <f t="shared" si="123"/>
        <v>628.41412938867779</v>
      </c>
      <c r="CG138" s="7">
        <f t="shared" si="123"/>
        <v>622.59521083861318</v>
      </c>
      <c r="CH138" s="7">
        <f t="shared" si="123"/>
        <v>613.50529437934313</v>
      </c>
      <c r="CI138" s="7">
        <f t="shared" si="123"/>
        <v>601.20361201890807</v>
      </c>
      <c r="CJ138" s="7">
        <f t="shared" si="123"/>
        <v>585.7846421646725</v>
      </c>
      <c r="CK138" s="7">
        <f t="shared" si="123"/>
        <v>567.37785286616338</v>
      </c>
      <c r="CL138" s="7">
        <f t="shared" si="123"/>
        <v>546.14706536137533</v>
      </c>
      <c r="CM138" s="7">
        <f t="shared" si="123"/>
        <v>522.28943720918346</v>
      </c>
      <c r="CN138" s="7">
        <f t="shared" si="123"/>
        <v>496.03406840438373</v>
      </c>
      <c r="CO138" s="7">
        <f t="shared" si="123"/>
        <v>467.64023802509843</v>
      </c>
      <c r="CP138" s="7">
        <f t="shared" si="123"/>
        <v>437.3952831099952</v>
      </c>
      <c r="CQ138" s="7">
        <f t="shared" si="136"/>
        <v>405.61213555944516</v>
      </c>
      <c r="CR138" s="7">
        <f t="shared" si="136"/>
        <v>372.62653685464704</v>
      </c>
      <c r="CS138" s="7">
        <f t="shared" si="136"/>
        <v>338.79395424638045</v>
      </c>
      <c r="CT138" s="7">
        <f t="shared" si="136"/>
        <v>304.48622573580224</v>
      </c>
      <c r="CU138" s="7">
        <f t="shared" si="136"/>
        <v>270.08796461012423</v>
      </c>
      <c r="CV138" s="7">
        <f t="shared" si="136"/>
        <v>235.99275746459415</v>
      </c>
      <c r="CW138" s="7">
        <f t="shared" si="136"/>
        <v>202.59919249962041</v>
      </c>
      <c r="CX138" s="7">
        <f t="shared" si="136"/>
        <v>170.30675739157419</v>
      </c>
      <c r="CY138" s="7">
        <f t="shared" si="136"/>
        <v>139.51164816448551</v>
      </c>
      <c r="CZ138" s="7">
        <f t="shared" si="136"/>
        <v>110.60253220770034</v>
      </c>
      <c r="DA138" s="7">
        <f t="shared" si="136"/>
        <v>83.956309865932212</v>
      </c>
      <c r="DB138" s="7">
        <f t="shared" si="136"/>
        <v>59.933919851584506</v>
      </c>
      <c r="DC138" s="7">
        <f t="shared" si="136"/>
        <v>38.876234077994646</v>
      </c>
      <c r="DD138" s="7">
        <f t="shared" si="136"/>
        <v>21.100087374555692</v>
      </c>
      <c r="DE138" s="7">
        <f t="shared" si="136"/>
        <v>6.8944869137108746</v>
      </c>
      <c r="DF138" s="7">
        <f t="shared" si="136"/>
        <v>3.4829549458173434</v>
      </c>
      <c r="DG138" s="7">
        <f t="shared" si="134"/>
        <v>9.8093223116495487</v>
      </c>
      <c r="DH138" s="7">
        <f t="shared" si="127"/>
        <v>11.899391916264895</v>
      </c>
      <c r="DI138" s="7">
        <f t="shared" si="127"/>
        <v>9.6082863562211145</v>
      </c>
      <c r="DJ138" s="7">
        <f t="shared" si="127"/>
        <v>2.8337499985005916</v>
      </c>
      <c r="DK138" s="7">
        <f t="shared" si="127"/>
        <v>8.4819834263350788</v>
      </c>
      <c r="DL138" s="7">
        <f t="shared" si="127"/>
        <v>24.35075869971277</v>
      </c>
      <c r="DM138" s="7">
        <f t="shared" si="127"/>
        <v>44.737525433451076</v>
      </c>
      <c r="DN138" s="7">
        <f t="shared" si="127"/>
        <v>69.559841306328323</v>
      </c>
      <c r="DO138" s="7">
        <f t="shared" si="127"/>
        <v>98.6878659213844</v>
      </c>
      <c r="DP138" s="7">
        <f t="shared" si="127"/>
        <v>131.94485398675923</v>
      </c>
      <c r="DQ138" s="7">
        <f t="shared" si="127"/>
        <v>169.10815134631932</v>
      </c>
      <c r="DR138" s="7">
        <f t="shared" si="127"/>
        <v>209.91069208589218</v>
      </c>
      <c r="DS138" s="7">
        <f t="shared" si="127"/>
        <v>254.04298957164073</v>
      </c>
      <c r="DT138" s="7">
        <f t="shared" si="127"/>
        <v>301.15560889570077</v>
      </c>
      <c r="DU138" s="7">
        <f t="shared" si="127"/>
        <v>350.86210286828026</v>
      </c>
      <c r="DV138" s="7">
        <f t="shared" si="127"/>
        <v>402.74238846309754</v>
      </c>
      <c r="DW138" s="7">
        <f t="shared" si="127"/>
        <v>456.34653555218171</v>
      </c>
      <c r="DX138" s="7">
        <f t="shared" si="126"/>
        <v>511.19893491360489</v>
      </c>
      <c r="DY138" s="7">
        <f t="shared" si="126"/>
        <v>566.80280791730388</v>
      </c>
      <c r="DZ138" s="7">
        <f t="shared" si="126"/>
        <v>622.64501604307361</v>
      </c>
      <c r="EA138" s="7">
        <f t="shared" si="126"/>
        <v>678.20112451186185</v>
      </c>
      <c r="EB138" s="7">
        <f t="shared" si="126"/>
        <v>732.94067086407188</v>
      </c>
      <c r="EC138" s="7">
        <f t="shared" si="126"/>
        <v>786.33258634015658</v>
      </c>
      <c r="ED138" s="7">
        <f t="shared" si="126"/>
        <v>837.85071544865809</v>
      </c>
      <c r="EE138" s="7">
        <f t="shared" si="126"/>
        <v>886.9793771791791</v>
      </c>
      <c r="EF138" s="7">
        <f t="shared" si="126"/>
        <v>933.21890996160892</v>
      </c>
      <c r="EG138" s="7">
        <f t="shared" si="126"/>
        <v>976.09114171155818</v>
      </c>
      <c r="EH138" s="7">
        <f t="shared" si="126"/>
        <v>1015.1447261525484</v>
      </c>
      <c r="EI138" s="7">
        <f t="shared" si="126"/>
        <v>1049.9602870791</v>
      </c>
      <c r="EJ138" s="7">
        <f t="shared" si="126"/>
        <v>1080.1553133257764</v>
      </c>
      <c r="EK138" s="7">
        <f t="shared" si="126"/>
        <v>1105.3887489333183</v>
      </c>
      <c r="EL138" s="7">
        <f t="shared" si="131"/>
        <v>1125.3652253452185</v>
      </c>
      <c r="EM138" s="7">
        <f t="shared" si="131"/>
        <v>1139.838885410785</v>
      </c>
      <c r="EN138" s="7">
        <f t="shared" si="131"/>
        <v>1148.6167524915654</v>
      </c>
      <c r="EO138" s="7">
        <f t="shared" si="131"/>
        <v>1151.5616020380789</v>
      </c>
      <c r="EP138" s="7">
        <f t="shared" si="131"/>
        <v>1148.5942975880268</v>
      </c>
      <c r="EQ138" s="7">
        <f t="shared" si="131"/>
        <v>1139.6955581943103</v>
      </c>
      <c r="ER138" s="7">
        <f t="shared" si="131"/>
        <v>1124.9071297745522</v>
      </c>
      <c r="ES138" s="7">
        <f t="shared" si="131"/>
        <v>1104.3323387313189</v>
      </c>
      <c r="ET138" s="7">
        <f t="shared" si="131"/>
        <v>1078.1360123671432</v>
      </c>
      <c r="EU138" s="7">
        <f t="shared" si="132"/>
        <v>1046.543757049797</v>
      </c>
      <c r="EV138" s="7">
        <f t="shared" si="132"/>
        <v>1009.8405917064729</v>
      </c>
      <c r="EW138" s="7">
        <f t="shared" si="132"/>
        <v>968.36894097312029</v>
      </c>
      <c r="EX138" s="7">
        <f t="shared" si="132"/>
        <v>922.52599912729545</v>
      </c>
      <c r="EY138" s="7">
        <f t="shared" si="132"/>
        <v>872.76048271817797</v>
      </c>
      <c r="EZ138" s="7">
        <f t="shared" si="132"/>
        <v>819.56879650368091</v>
      </c>
      <c r="FA138" s="7">
        <f t="shared" si="132"/>
        <v>763.49064383953021</v>
      </c>
      <c r="FB138" s="7">
        <f t="shared" si="132"/>
        <v>705.10411896732853</v>
      </c>
      <c r="FC138" s="7">
        <f t="shared" si="132"/>
        <v>645.02032464774481</v>
      </c>
      <c r="FD138" s="7">
        <f t="shared" si="132"/>
        <v>583.87756421335757</v>
      </c>
      <c r="FE138" s="7">
        <f t="shared" si="132"/>
        <v>522.33516230840337</v>
      </c>
      <c r="FF138" s="7">
        <f t="shared" si="132"/>
        <v>461.06697327863509</v>
      </c>
      <c r="FG138" s="7">
        <f t="shared" si="132"/>
        <v>400.75464031705781</v>
      </c>
      <c r="FH138" s="7">
        <f t="shared" si="132"/>
        <v>342.08067200878014</v>
      </c>
      <c r="FI138" s="7">
        <f t="shared" si="132"/>
        <v>285.72140580478526</v>
      </c>
      <c r="FJ138" s="7">
        <f t="shared" si="132"/>
        <v>232.33993015055145</v>
      </c>
      <c r="FK138" s="7">
        <f t="shared" si="130"/>
        <v>182.57903846805985</v>
      </c>
      <c r="FL138" s="7">
        <f t="shared" si="130"/>
        <v>137.05428891361083</v>
      </c>
      <c r="FM138" s="7">
        <f t="shared" si="130"/>
        <v>96.347243790547793</v>
      </c>
      <c r="FN138" s="7">
        <f t="shared" si="130"/>
        <v>60.998961675741917</v>
      </c>
      <c r="FO138" s="7">
        <f t="shared" si="130"/>
        <v>31.503813719194827</v>
      </c>
      <c r="FP138" s="7">
        <f t="shared" si="130"/>
        <v>8.3036932035957776</v>
      </c>
      <c r="FQ138" s="7">
        <f t="shared" si="130"/>
        <v>8.2173156802999578</v>
      </c>
      <c r="FR138" s="7">
        <f t="shared" si="130"/>
        <v>17.737747753641298</v>
      </c>
      <c r="FS138" s="7">
        <f t="shared" si="111"/>
        <v>20.002987948091025</v>
      </c>
      <c r="FT138" s="7">
        <f t="shared" si="111"/>
        <v>14.828871305164876</v>
      </c>
      <c r="FU138" s="7">
        <f t="shared" si="111"/>
        <v>2.1046054576545563</v>
      </c>
      <c r="FV138" s="7">
        <f t="shared" si="108"/>
        <v>18.205024399080315</v>
      </c>
      <c r="FW138" s="7">
        <f t="shared" si="108"/>
        <v>18.205024399080315</v>
      </c>
      <c r="FX138" s="7">
        <f t="shared" si="108"/>
        <v>81.335397383133028</v>
      </c>
      <c r="FY138" s="7">
        <f t="shared" si="129"/>
        <v>123.83949188666475</v>
      </c>
      <c r="FZ138" s="7">
        <f t="shared" si="129"/>
        <v>173.29668933205164</v>
      </c>
      <c r="GA138" s="7">
        <f t="shared" si="129"/>
        <v>229.35824638767613</v>
      </c>
      <c r="GB138" s="7">
        <f t="shared" si="129"/>
        <v>291.60299658391386</v>
      </c>
      <c r="GC138" s="7">
        <f t="shared" si="129"/>
        <v>359.54065910323089</v>
      </c>
      <c r="GD138" s="7">
        <f t="shared" si="129"/>
        <v>432.61590793072361</v>
      </c>
      <c r="GE138" s="7">
        <f t="shared" si="129"/>
        <v>510.21316960567788</v>
      </c>
      <c r="GF138" s="7">
        <f t="shared" si="129"/>
        <v>591.66210979654488</v>
      </c>
      <c r="GG138" s="7">
        <f t="shared" si="129"/>
        <v>676.24376121316072</v>
      </c>
      <c r="GH138" s="7">
        <f t="shared" si="129"/>
        <v>763.19723805544766</v>
      </c>
      <c r="GI138" s="7">
        <f t="shared" si="129"/>
        <v>851.72697535933571</v>
      </c>
      <c r="GJ138" s="7">
        <f t="shared" si="129"/>
        <v>941.01042531606868</v>
      </c>
      <c r="GK138" s="7">
        <f t="shared" si="129"/>
        <v>1030.2061369830494</v>
      </c>
      <c r="GL138" s="7">
        <f t="shared" si="129"/>
        <v>1118.4621408408339</v>
      </c>
      <c r="GM138" s="7">
        <f t="shared" si="118"/>
        <v>1204.9245554420829</v>
      </c>
      <c r="GN138" s="7">
        <f t="shared" si="118"/>
        <v>1288.7463299983194</v>
      </c>
      <c r="GO138" s="7">
        <f t="shared" si="118"/>
        <v>1369.096034205098</v>
      </c>
      <c r="GP138" s="7">
        <f t="shared" si="118"/>
        <v>1445.1666049527951</v>
      </c>
      <c r="GQ138" s="7">
        <f t="shared" si="118"/>
        <v>1516.1839588378527</v>
      </c>
      <c r="GR138" s="7">
        <f t="shared" si="118"/>
        <v>1581.4153795966661</v>
      </c>
      <c r="GS138" s="7">
        <f t="shared" si="118"/>
        <v>1640.1775907414246</v>
      </c>
      <c r="GT138" s="7">
        <f t="shared" si="118"/>
        <v>1691.8444257839162</v>
      </c>
    </row>
    <row r="139" spans="1:202" x14ac:dyDescent="0.25">
      <c r="A139" s="1">
        <f t="shared" si="79"/>
        <v>12.89999999999997</v>
      </c>
      <c r="B139" s="7">
        <f t="shared" ref="B139:Q154" si="138">(ABS(SIN(B$9)+COS($A139)))*(-B$9^2-$A139^2+20*B$9+20*$A139+5)</f>
        <v>91.264031085862086</v>
      </c>
      <c r="C139" s="7">
        <f t="shared" si="138"/>
        <v>103.00677464394069</v>
      </c>
      <c r="D139" s="7">
        <f t="shared" si="138"/>
        <v>115.07336039793501</v>
      </c>
      <c r="E139" s="7">
        <f t="shared" si="138"/>
        <v>127.3622435382421</v>
      </c>
      <c r="F139" s="7">
        <f t="shared" si="138"/>
        <v>139.76566035407785</v>
      </c>
      <c r="G139" s="7">
        <f t="shared" si="138"/>
        <v>152.17067102147391</v>
      </c>
      <c r="H139" s="7">
        <f t="shared" si="138"/>
        <v>164.46029863390731</v>
      </c>
      <c r="I139" s="7">
        <f t="shared" si="138"/>
        <v>176.51475373716147</v>
      </c>
      <c r="J139" s="7">
        <f t="shared" si="138"/>
        <v>188.21273229339542</v>
      </c>
      <c r="K139" s="7">
        <f t="shared" si="138"/>
        <v>199.432773774661</v>
      </c>
      <c r="L139" s="7">
        <f t="shared" si="138"/>
        <v>210.05466499078008</v>
      </c>
      <c r="M139" s="7">
        <f t="shared" si="138"/>
        <v>219.96087430691284</v>
      </c>
      <c r="N139" s="7">
        <f t="shared" si="138"/>
        <v>229.03800011723001</v>
      </c>
      <c r="O139" s="7">
        <f t="shared" si="138"/>
        <v>237.17821682615784</v>
      </c>
      <c r="P139" s="7">
        <f t="shared" si="138"/>
        <v>244.28070115917163</v>
      </c>
      <c r="Q139" s="7">
        <f t="shared" si="138"/>
        <v>250.25302139058448</v>
      </c>
      <c r="R139" s="7">
        <f t="shared" si="137"/>
        <v>255.01247204356082</v>
      </c>
      <c r="S139" s="7">
        <f t="shared" si="137"/>
        <v>258.48733679277535</v>
      </c>
      <c r="T139" s="7">
        <f t="shared" si="137"/>
        <v>260.61806268544086</v>
      </c>
      <c r="U139" s="7">
        <f t="shared" si="137"/>
        <v>261.35832939209519</v>
      </c>
      <c r="V139" s="7">
        <f t="shared" si="137"/>
        <v>260.67599800231915</v>
      </c>
      <c r="W139" s="7">
        <f t="shared" si="137"/>
        <v>258.55392488765079</v>
      </c>
      <c r="X139" s="7">
        <f t="shared" si="137"/>
        <v>254.99062735707332</v>
      </c>
      <c r="Y139" s="7">
        <f t="shared" si="137"/>
        <v>250.00078921977538</v>
      </c>
      <c r="Z139" s="7">
        <f t="shared" si="137"/>
        <v>243.6155959332024</v>
      </c>
      <c r="AA139" s="7">
        <f t="shared" si="137"/>
        <v>235.88289073720364</v>
      </c>
      <c r="AB139" s="7">
        <f t="shared" si="137"/>
        <v>226.86714504060063</v>
      </c>
      <c r="AC139" s="7">
        <f t="shared" si="137"/>
        <v>216.64923831599765</v>
      </c>
      <c r="AD139" s="7">
        <f t="shared" si="137"/>
        <v>205.32604485150017</v>
      </c>
      <c r="AE139" s="7">
        <f t="shared" si="137"/>
        <v>193.00982688193827</v>
      </c>
      <c r="AF139" s="7">
        <f t="shared" si="137"/>
        <v>179.82743585352659</v>
      </c>
      <c r="AG139" s="7">
        <f t="shared" si="135"/>
        <v>165.9193258397699</v>
      </c>
      <c r="AH139" s="7">
        <f t="shared" si="135"/>
        <v>151.43838539711737</v>
      </c>
      <c r="AI139" s="7">
        <f t="shared" si="135"/>
        <v>136.54859640000379</v>
      </c>
      <c r="AJ139" s="7">
        <f t="shared" si="135"/>
        <v>121.42353059983502</v>
      </c>
      <c r="AK139" s="7">
        <f t="shared" si="135"/>
        <v>106.24469678449977</v>
      </c>
      <c r="AL139" s="7">
        <f t="shared" si="135"/>
        <v>91.199753447744129</v>
      </c>
      <c r="AM139" s="7">
        <f t="shared" si="135"/>
        <v>76.480603785483865</v>
      </c>
      <c r="AN139" s="7">
        <f t="shared" si="135"/>
        <v>62.28139159402393</v>
      </c>
      <c r="AO139" s="7">
        <f t="shared" si="135"/>
        <v>48.79641822962526</v>
      </c>
      <c r="AP139" s="7">
        <f t="shared" si="135"/>
        <v>36.21800217785561</v>
      </c>
      <c r="AQ139" s="7">
        <f t="shared" si="135"/>
        <v>24.734303954452962</v>
      </c>
      <c r="AR139" s="7">
        <f t="shared" si="135"/>
        <v>14.527139998885559</v>
      </c>
      <c r="AS139" s="7">
        <f t="shared" si="135"/>
        <v>5.7698099116063783</v>
      </c>
      <c r="AT139" s="7">
        <f t="shared" si="135"/>
        <v>1.3750381870611992</v>
      </c>
      <c r="AU139" s="7">
        <f t="shared" si="135"/>
        <v>6.7574792448610541</v>
      </c>
      <c r="AV139" s="7">
        <f t="shared" si="135"/>
        <v>10.242295008086328</v>
      </c>
      <c r="AW139" s="7">
        <f t="shared" si="133"/>
        <v>11.710845502891715</v>
      </c>
      <c r="AX139" s="7">
        <f t="shared" si="133"/>
        <v>11.062804574859456</v>
      </c>
      <c r="AY139" s="7">
        <f t="shared" si="133"/>
        <v>8.2177367779313908</v>
      </c>
      <c r="AZ139" s="7">
        <f t="shared" si="133"/>
        <v>3.1164941667591446</v>
      </c>
      <c r="BA139" s="7">
        <f t="shared" si="133"/>
        <v>4.277586919898213</v>
      </c>
      <c r="BB139" s="7">
        <f t="shared" si="133"/>
        <v>13.97770720475288</v>
      </c>
      <c r="BC139" s="7">
        <f t="shared" si="133"/>
        <v>25.972860030509413</v>
      </c>
      <c r="BD139" s="7">
        <f t="shared" si="133"/>
        <v>40.227334953657774</v>
      </c>
      <c r="BE139" s="7">
        <f t="shared" si="133"/>
        <v>56.680480729692157</v>
      </c>
      <c r="BF139" s="7">
        <f t="shared" si="133"/>
        <v>75.246736398997413</v>
      </c>
      <c r="BG139" s="7">
        <f t="shared" si="133"/>
        <v>95.815936381267662</v>
      </c>
      <c r="BH139" s="7">
        <f t="shared" si="133"/>
        <v>118.25389255905553</v>
      </c>
      <c r="BI139" s="7">
        <f t="shared" si="133"/>
        <v>142.40325330841097</v>
      </c>
      <c r="BJ139" s="7">
        <f t="shared" si="133"/>
        <v>168.08463634873516</v>
      </c>
      <c r="BK139" s="7">
        <f t="shared" si="133"/>
        <v>195.09802916849287</v>
      </c>
      <c r="BL139" s="7">
        <f t="shared" si="124"/>
        <v>223.22444767273532</v>
      </c>
      <c r="BM139" s="7">
        <f t="shared" si="124"/>
        <v>252.22784062760627</v>
      </c>
      <c r="BN139" s="7">
        <f t="shared" si="124"/>
        <v>281.8572244814024</v>
      </c>
      <c r="BO139" s="7">
        <f t="shared" si="124"/>
        <v>311.84903025642814</v>
      </c>
      <c r="BP139" s="7">
        <f t="shared" si="124"/>
        <v>311.84903025642814</v>
      </c>
      <c r="BQ139" s="7">
        <f t="shared" si="124"/>
        <v>371.81809944374186</v>
      </c>
      <c r="BR139" s="7">
        <f t="shared" si="124"/>
        <v>401.22895013809512</v>
      </c>
      <c r="BS139" s="7">
        <f t="shared" si="124"/>
        <v>429.87520427906588</v>
      </c>
      <c r="BT139" s="7">
        <f t="shared" si="124"/>
        <v>457.47138102617674</v>
      </c>
      <c r="BU139" s="7">
        <f t="shared" si="124"/>
        <v>483.73660362458105</v>
      </c>
      <c r="BV139" s="7">
        <f t="shared" si="124"/>
        <v>508.39771438449907</v>
      </c>
      <c r="BW139" s="7">
        <f t="shared" si="124"/>
        <v>531.19237540232257</v>
      </c>
      <c r="BX139" s="7">
        <f t="shared" si="124"/>
        <v>551.8721209043681</v>
      </c>
      <c r="BY139" s="7">
        <f t="shared" si="124"/>
        <v>570.20532692279755</v>
      </c>
      <c r="BZ139" s="7">
        <f t="shared" si="124"/>
        <v>585.9800642171225</v>
      </c>
      <c r="CA139" s="7">
        <f t="shared" ref="CA139:CP154" si="139">(ABS(SIN(CA$9)+COS($A139)))*(-CA$9^2-$A139^2+20*CA$9+20*$A139+5)</f>
        <v>599.006800938786</v>
      </c>
      <c r="CB139" s="7">
        <f t="shared" si="139"/>
        <v>609.120922501211</v>
      </c>
      <c r="CC139" s="7">
        <f t="shared" si="139"/>
        <v>616.1850374598871</v>
      </c>
      <c r="CD139" s="7">
        <f t="shared" si="139"/>
        <v>620.09103991866323</v>
      </c>
      <c r="CE139" s="7">
        <f t="shared" si="139"/>
        <v>620.76190104740738</v>
      </c>
      <c r="CF139" s="7">
        <f t="shared" si="139"/>
        <v>618.15316470628079</v>
      </c>
      <c r="CG139" s="7">
        <f t="shared" si="139"/>
        <v>612.2541249027704</v>
      </c>
      <c r="CH139" s="7">
        <f t="shared" si="139"/>
        <v>603.08866583506813</v>
      </c>
      <c r="CI139" s="7">
        <f t="shared" si="139"/>
        <v>590.71574857143435</v>
      </c>
      <c r="CJ139" s="7">
        <f t="shared" si="139"/>
        <v>575.22953194844149</v>
      </c>
      <c r="CK139" s="7">
        <f t="shared" si="139"/>
        <v>556.75911900685878</v>
      </c>
      <c r="CL139" s="7">
        <f t="shared" si="139"/>
        <v>535.46792418500308</v>
      </c>
      <c r="CM139" s="7">
        <f t="shared" si="139"/>
        <v>511.55266051576206</v>
      </c>
      <c r="CN139" s="7">
        <f t="shared" si="139"/>
        <v>485.24195018318812</v>
      </c>
      <c r="CO139" s="7">
        <f t="shared" si="139"/>
        <v>456.79456594403331</v>
      </c>
      <c r="CP139" s="7">
        <f t="shared" si="139"/>
        <v>426.49731506396319</v>
      </c>
      <c r="CQ139" s="7">
        <f t="shared" si="136"/>
        <v>394.66258151203152</v>
      </c>
      <c r="CR139" s="7">
        <f t="shared" si="136"/>
        <v>361.62554615455372</v>
      </c>
      <c r="CS139" s="7">
        <f t="shared" si="136"/>
        <v>327.74110854533757</v>
      </c>
      <c r="CT139" s="7">
        <f t="shared" si="136"/>
        <v>293.38053757872137</v>
      </c>
      <c r="CU139" s="7">
        <f t="shared" si="136"/>
        <v>258.92788171157775</v>
      </c>
      <c r="CV139" s="7">
        <f t="shared" si="136"/>
        <v>224.77617262889368</v>
      </c>
      <c r="CW139" s="7">
        <f t="shared" si="136"/>
        <v>191.32345908537411</v>
      </c>
      <c r="CX139" s="7">
        <f t="shared" si="136"/>
        <v>158.96871016620798</v>
      </c>
      <c r="CY139" s="7">
        <f t="shared" si="136"/>
        <v>128.10762934035563</v>
      </c>
      <c r="CZ139" s="7">
        <f t="shared" si="136"/>
        <v>99.128422399653431</v>
      </c>
      <c r="DA139" s="7">
        <f t="shared" si="136"/>
        <v>72.407563660995038</v>
      </c>
      <c r="DB139" s="7">
        <f t="shared" si="136"/>
        <v>48.30560563538301</v>
      </c>
      <c r="DC139" s="7">
        <f t="shared" si="136"/>
        <v>27.1630777199695</v>
      </c>
      <c r="DD139" s="7">
        <f t="shared" si="136"/>
        <v>9.2965193354865754</v>
      </c>
      <c r="DE139" s="7">
        <f t="shared" si="136"/>
        <v>5.0053076951337045</v>
      </c>
      <c r="DF139" s="7">
        <f t="shared" si="136"/>
        <v>15.484983852078956</v>
      </c>
      <c r="DG139" s="7">
        <f t="shared" si="134"/>
        <v>21.9197316444961</v>
      </c>
      <c r="DH139" s="7">
        <f t="shared" si="127"/>
        <v>24.124410386144604</v>
      </c>
      <c r="DI139" s="7">
        <f t="shared" si="127"/>
        <v>21.954168609491632</v>
      </c>
      <c r="DJ139" s="7">
        <f t="shared" si="127"/>
        <v>15.30671971291506</v>
      </c>
      <c r="DK139" s="7">
        <f t="shared" si="127"/>
        <v>4.1242098632861275</v>
      </c>
      <c r="DL139" s="7">
        <f t="shared" si="127"/>
        <v>11.605349004690805</v>
      </c>
      <c r="DM139" s="7">
        <f t="shared" si="127"/>
        <v>31.847104075236466</v>
      </c>
      <c r="DN139" s="7">
        <f t="shared" si="127"/>
        <v>56.518862913986545</v>
      </c>
      <c r="DO139" s="7">
        <f t="shared" si="127"/>
        <v>85.491084828506615</v>
      </c>
      <c r="DP139" s="7">
        <f t="shared" si="127"/>
        <v>118.58737105458211</v>
      </c>
      <c r="DQ139" s="7">
        <f t="shared" si="127"/>
        <v>155.58545732445518</v>
      </c>
      <c r="DR139" s="7">
        <f t="shared" si="127"/>
        <v>196.21870707742323</v>
      </c>
      <c r="DS139" s="7">
        <f t="shared" si="127"/>
        <v>240.17809820825559</v>
      </c>
      <c r="DT139" s="7">
        <f t="shared" si="127"/>
        <v>287.11469087141444</v>
      </c>
      <c r="DU139" s="7">
        <f t="shared" si="127"/>
        <v>336.64255852665519</v>
      </c>
      <c r="DV139" s="7">
        <f t="shared" si="127"/>
        <v>388.34215918230666</v>
      </c>
      <c r="DW139" s="7">
        <f t="shared" si="127"/>
        <v>441.76411872423176</v>
      </c>
      <c r="DX139" s="7">
        <f t="shared" si="126"/>
        <v>496.43339336805423</v>
      </c>
      <c r="DY139" s="7">
        <f t="shared" si="126"/>
        <v>551.85377369531477</v>
      </c>
      <c r="DZ139" s="7">
        <f t="shared" si="126"/>
        <v>607.51268848409006</v>
      </c>
      <c r="EA139" s="7">
        <f t="shared" si="126"/>
        <v>662.88626267203085</v>
      </c>
      <c r="EB139" s="7">
        <f t="shared" si="126"/>
        <v>717.44458034216075</v>
      </c>
      <c r="EC139" s="7">
        <f t="shared" si="126"/>
        <v>770.65710064259611</v>
      </c>
      <c r="ED139" s="7">
        <f t="shared" si="126"/>
        <v>821.99817207990793</v>
      </c>
      <c r="EE139" s="7">
        <f t="shared" si="126"/>
        <v>870.9525886963105</v>
      </c>
      <c r="EF139" s="7">
        <f t="shared" si="126"/>
        <v>917.02113028231872</v>
      </c>
      <c r="EG139" s="7">
        <f t="shared" si="126"/>
        <v>959.72602801225526</v>
      </c>
      <c r="EH139" s="7">
        <f t="shared" si="126"/>
        <v>998.61629673720995</v>
      </c>
      <c r="EI139" s="7">
        <f t="shared" si="126"/>
        <v>1033.272875639861</v>
      </c>
      <c r="EJ139" s="7">
        <f t="shared" si="126"/>
        <v>1063.3135200522665</v>
      </c>
      <c r="EK139" s="7">
        <f t="shared" si="126"/>
        <v>1088.3973889592421</v>
      </c>
      <c r="EL139" s="7">
        <f t="shared" si="131"/>
        <v>1108.2292750472864</v>
      </c>
      <c r="EM139" s="7">
        <f t="shared" si="131"/>
        <v>1122.5634270965572</v>
      </c>
      <c r="EN139" s="7">
        <f t="shared" si="131"/>
        <v>1131.2069180288693</v>
      </c>
      <c r="EO139" s="7">
        <f t="shared" si="131"/>
        <v>1134.022515989237</v>
      </c>
      <c r="EP139" s="7">
        <f t="shared" si="131"/>
        <v>1130.9310204170806</v>
      </c>
      <c r="EQ139" s="7">
        <f t="shared" si="131"/>
        <v>1121.9130301146893</v>
      </c>
      <c r="ER139" s="7">
        <f t="shared" si="131"/>
        <v>1107.010115798251</v>
      </c>
      <c r="ES139" s="7">
        <f t="shared" si="131"/>
        <v>1086.3253754686259</v>
      </c>
      <c r="ET139" s="7">
        <f t="shared" si="131"/>
        <v>1060.0233571084866</v>
      </c>
      <c r="EU139" s="7">
        <f t="shared" si="132"/>
        <v>1028.3293396384611</v>
      </c>
      <c r="EV139" s="7">
        <f t="shared" si="132"/>
        <v>991.52796968305643</v>
      </c>
      <c r="EW139" s="7">
        <f t="shared" si="132"/>
        <v>949.96125843992399</v>
      </c>
      <c r="EX139" s="7">
        <f t="shared" si="132"/>
        <v>904.0259497436449</v>
      </c>
      <c r="EY139" s="7">
        <f t="shared" si="132"/>
        <v>854.17027719642488</v>
      </c>
      <c r="EZ139" s="7">
        <f t="shared" si="132"/>
        <v>800.89013493065158</v>
      </c>
      <c r="FA139" s="7">
        <f t="shared" si="132"/>
        <v>744.72469309997518</v>
      </c>
      <c r="FB139" s="7">
        <f t="shared" si="132"/>
        <v>686.25149549495029</v>
      </c>
      <c r="FC139" s="7">
        <f t="shared" si="132"/>
        <v>626.0810826761516</v>
      </c>
      <c r="FD139" s="7">
        <f t="shared" si="132"/>
        <v>564.85118964433366</v>
      </c>
      <c r="FE139" s="7">
        <f t="shared" si="132"/>
        <v>503.22057225876381</v>
      </c>
      <c r="FF139" s="7">
        <f t="shared" si="132"/>
        <v>441.86252131019114</v>
      </c>
      <c r="FG139" s="7">
        <f t="shared" si="132"/>
        <v>381.45812729743898</v>
      </c>
      <c r="FH139" s="7">
        <f t="shared" si="132"/>
        <v>322.6893624945921</v>
      </c>
      <c r="FI139" s="7">
        <f t="shared" si="132"/>
        <v>266.23204978341124</v>
      </c>
      <c r="FJ139" s="7">
        <f t="shared" si="132"/>
        <v>212.74878992335931</v>
      </c>
      <c r="FK139" s="7">
        <f t="shared" si="130"/>
        <v>162.88192040640598</v>
      </c>
      <c r="FL139" s="7">
        <f t="shared" si="130"/>
        <v>117.24657977034663</v>
      </c>
      <c r="FM139" s="7">
        <f t="shared" si="130"/>
        <v>76.42395120421503</v>
      </c>
      <c r="FN139" s="7">
        <f t="shared" si="130"/>
        <v>40.95475846275334</v>
      </c>
      <c r="FO139" s="7">
        <f t="shared" si="130"/>
        <v>11.33308551144663</v>
      </c>
      <c r="FP139" s="7">
        <f t="shared" si="130"/>
        <v>11.999411044467179</v>
      </c>
      <c r="FQ139" s="7">
        <f t="shared" si="130"/>
        <v>28.658830819815989</v>
      </c>
      <c r="FR139" s="7">
        <f t="shared" si="130"/>
        <v>38.323837732939168</v>
      </c>
      <c r="FS139" s="7">
        <f t="shared" si="111"/>
        <v>40.739889814400762</v>
      </c>
      <c r="FT139" s="7">
        <f t="shared" si="111"/>
        <v>35.722838475948478</v>
      </c>
      <c r="FU139" s="7">
        <f t="shared" si="111"/>
        <v>23.161850828370842</v>
      </c>
      <c r="FV139" s="7">
        <f t="shared" si="108"/>
        <v>3.0216150576715091</v>
      </c>
      <c r="FW139" s="7">
        <f t="shared" si="108"/>
        <v>3.0216150576715091</v>
      </c>
      <c r="FX139" s="7">
        <f t="shared" si="108"/>
        <v>59.752286199758366</v>
      </c>
      <c r="FY139" s="7">
        <f t="shared" si="129"/>
        <v>102.06976803624606</v>
      </c>
      <c r="FZ139" s="7">
        <f t="shared" si="129"/>
        <v>151.33516222971076</v>
      </c>
      <c r="GA139" s="7">
        <f t="shared" si="129"/>
        <v>207.20007952155623</v>
      </c>
      <c r="GB139" s="7">
        <f t="shared" si="129"/>
        <v>269.24375025016241</v>
      </c>
      <c r="GC139" s="7">
        <f t="shared" si="129"/>
        <v>336.9763291762078</v>
      </c>
      <c r="GD139" s="7">
        <f t="shared" si="129"/>
        <v>409.84296028105626</v>
      </c>
      <c r="GE139" s="7">
        <f t="shared" si="129"/>
        <v>487.22856982226841</v>
      </c>
      <c r="GF139" s="7">
        <f t="shared" si="129"/>
        <v>568.46334791555819</v>
      </c>
      <c r="GG139" s="7">
        <f t="shared" si="129"/>
        <v>652.82887120690782</v>
      </c>
      <c r="GH139" s="7">
        <f t="shared" si="129"/>
        <v>739.56481188644034</v>
      </c>
      <c r="GI139" s="7">
        <f t="shared" si="129"/>
        <v>827.87617145908598</v>
      </c>
      <c r="GJ139" s="7">
        <f t="shared" si="129"/>
        <v>916.94097140391841</v>
      </c>
      <c r="GK139" s="7">
        <f t="shared" si="129"/>
        <v>1005.9183271968633</v>
      </c>
      <c r="GL139" s="7">
        <f t="shared" si="129"/>
        <v>1093.9568272082267</v>
      </c>
      <c r="GM139" s="7">
        <f t="shared" si="118"/>
        <v>1180.203133777396</v>
      </c>
      <c r="GN139" s="7">
        <f t="shared" si="118"/>
        <v>1263.8107203662594</v>
      </c>
      <c r="GO139" s="7">
        <f t="shared" si="118"/>
        <v>1343.9486561462415</v>
      </c>
      <c r="GP139" s="7">
        <f t="shared" si="118"/>
        <v>1419.8103477184929</v>
      </c>
      <c r="GQ139" s="7">
        <f t="shared" si="118"/>
        <v>1490.6221469319412</v>
      </c>
      <c r="GR139" s="7">
        <f t="shared" si="118"/>
        <v>1555.6517339682773</v>
      </c>
      <c r="GS139" s="7">
        <f t="shared" si="118"/>
        <v>1614.21618601665</v>
      </c>
      <c r="GT139" s="7">
        <f t="shared" si="118"/>
        <v>1665.6896439636425</v>
      </c>
    </row>
    <row r="140" spans="1:202" x14ac:dyDescent="0.25">
      <c r="A140" s="1">
        <f t="shared" si="79"/>
        <v>12.99999999999997</v>
      </c>
      <c r="B140" s="7">
        <f t="shared" si="138"/>
        <v>87.11489101922021</v>
      </c>
      <c r="C140" s="7">
        <f t="shared" si="138"/>
        <v>98.723532215490749</v>
      </c>
      <c r="D140" s="7">
        <f t="shared" si="138"/>
        <v>110.655855869017</v>
      </c>
      <c r="E140" s="7">
        <f t="shared" si="138"/>
        <v>122.81089981630818</v>
      </c>
      <c r="F140" s="7">
        <f t="shared" si="138"/>
        <v>135.08147129072302</v>
      </c>
      <c r="G140" s="7">
        <f t="shared" si="138"/>
        <v>147.3551840057815</v>
      </c>
      <c r="H140" s="7">
        <f t="shared" si="138"/>
        <v>159.51559165503093</v>
      </c>
      <c r="I140" s="7">
        <f t="shared" si="138"/>
        <v>171.44340714532632</v>
      </c>
      <c r="J140" s="7">
        <f t="shared" si="138"/>
        <v>183.01779554147402</v>
      </c>
      <c r="K140" s="7">
        <f t="shared" si="138"/>
        <v>194.11772747263015</v>
      </c>
      <c r="L140" s="7">
        <f t="shared" si="138"/>
        <v>204.62337865219862</v>
      </c>
      <c r="M140" s="7">
        <f t="shared" si="138"/>
        <v>214.41756020960341</v>
      </c>
      <c r="N140" s="7">
        <f t="shared" si="138"/>
        <v>223.38716373917362</v>
      </c>
      <c r="O140" s="7">
        <f t="shared" si="138"/>
        <v>231.42460435182923</v>
      </c>
      <c r="P140" s="7">
        <f t="shared" si="138"/>
        <v>238.42924458081509</v>
      </c>
      <c r="Q140" s="7">
        <f t="shared" si="138"/>
        <v>244.30878175295959</v>
      </c>
      <c r="R140" s="7">
        <f t="shared" si="137"/>
        <v>248.9805813992385</v>
      </c>
      <c r="S140" s="7">
        <f t="shared" si="137"/>
        <v>252.37293944794712</v>
      </c>
      <c r="T140" s="7">
        <f t="shared" si="137"/>
        <v>254.42625632329367</v>
      </c>
      <c r="U140" s="7">
        <f t="shared" si="137"/>
        <v>255.09410666202868</v>
      </c>
      <c r="V140" s="7">
        <f t="shared" si="137"/>
        <v>254.344189158625</v>
      </c>
      <c r="W140" s="7">
        <f t="shared" si="137"/>
        <v>252.15914205079065</v>
      </c>
      <c r="X140" s="7">
        <f t="shared" si="137"/>
        <v>248.53721095447796</v>
      </c>
      <c r="Y140" s="7">
        <f t="shared" si="137"/>
        <v>243.49275714131065</v>
      </c>
      <c r="Z140" s="7">
        <f t="shared" si="137"/>
        <v>237.0565959093239</v>
      </c>
      <c r="AA140" s="7">
        <f t="shared" si="137"/>
        <v>229.27615641562193</v>
      </c>
      <c r="AB140" s="7">
        <f t="shared" si="137"/>
        <v>220.21545620032435</v>
      </c>
      <c r="AC140" s="7">
        <f t="shared" si="137"/>
        <v>209.95488561628267</v>
      </c>
      <c r="AD140" s="7">
        <f t="shared" si="137"/>
        <v>198.59079946792144</v>
      </c>
      <c r="AE140" s="7">
        <f t="shared" si="137"/>
        <v>186.2349153329715</v>
      </c>
      <c r="AF140" s="7">
        <f t="shared" si="137"/>
        <v>173.01352026916274</v>
      </c>
      <c r="AG140" s="7">
        <f t="shared" si="135"/>
        <v>159.0664898693135</v>
      </c>
      <c r="AH140" s="7">
        <f t="shared" si="135"/>
        <v>144.54612589697248</v>
      </c>
      <c r="AI140" s="7">
        <f t="shared" si="135"/>
        <v>129.61582098450054</v>
      </c>
      <c r="AJ140" s="7">
        <f t="shared" si="135"/>
        <v>114.44856107956829</v>
      </c>
      <c r="AK140" s="7">
        <f t="shared" si="135"/>
        <v>99.225278457825098</v>
      </c>
      <c r="AL140" s="7">
        <f t="shared" si="135"/>
        <v>84.133070152593376</v>
      </c>
      <c r="AM140" s="7">
        <f t="shared" si="135"/>
        <v>69.363298561107769</v>
      </c>
      <c r="AN140" s="7">
        <f t="shared" si="135"/>
        <v>55.109592746216471</v>
      </c>
      <c r="AO140" s="7">
        <f t="shared" si="135"/>
        <v>41.565770538994379</v>
      </c>
      <c r="AP140" s="7">
        <f t="shared" si="135"/>
        <v>28.923702939317909</v>
      </c>
      <c r="AQ140" s="7">
        <f t="shared" si="135"/>
        <v>17.371143487857438</v>
      </c>
      <c r="AR140" s="7">
        <f t="shared" si="135"/>
        <v>7.0895462259977133</v>
      </c>
      <c r="AS140" s="7">
        <f t="shared" si="135"/>
        <v>1.7481034459458422</v>
      </c>
      <c r="AT140" s="7">
        <f t="shared" si="135"/>
        <v>8.9794202704575117</v>
      </c>
      <c r="AU140" s="7">
        <f t="shared" si="135"/>
        <v>14.454688094320694</v>
      </c>
      <c r="AV140" s="7">
        <f t="shared" si="135"/>
        <v>18.038841511849746</v>
      </c>
      <c r="AW140" s="7">
        <f t="shared" si="133"/>
        <v>19.613335818995367</v>
      </c>
      <c r="AX140" s="7">
        <f t="shared" si="133"/>
        <v>19.077881601006283</v>
      </c>
      <c r="AY140" s="7">
        <f t="shared" si="133"/>
        <v>16.352021254270703</v>
      </c>
      <c r="AZ140" s="7">
        <f t="shared" si="133"/>
        <v>11.376526000057451</v>
      </c>
      <c r="BA140" s="7">
        <f t="shared" si="133"/>
        <v>4.1145934755740647</v>
      </c>
      <c r="BB140" s="7">
        <f t="shared" si="133"/>
        <v>5.4471722257518529</v>
      </c>
      <c r="BC140" s="7">
        <f t="shared" si="133"/>
        <v>17.298014162581129</v>
      </c>
      <c r="BD140" s="7">
        <f t="shared" si="133"/>
        <v>31.402523644376757</v>
      </c>
      <c r="BE140" s="7">
        <f t="shared" si="133"/>
        <v>47.700400201606783</v>
      </c>
      <c r="BF140" s="7">
        <f t="shared" si="133"/>
        <v>66.106479166803126</v>
      </c>
      <c r="BG140" s="7">
        <f t="shared" si="133"/>
        <v>86.511032809360074</v>
      </c>
      <c r="BH140" s="7">
        <f t="shared" si="133"/>
        <v>108.78034804423402</v>
      </c>
      <c r="BI140" s="7">
        <f t="shared" si="133"/>
        <v>132.75758071621556</v>
      </c>
      <c r="BJ140" s="7">
        <f t="shared" si="133"/>
        <v>158.26388337932343</v>
      </c>
      <c r="BK140" s="7">
        <f t="shared" si="133"/>
        <v>185.09980037862633</v>
      </c>
      <c r="BL140" s="7">
        <f t="shared" ref="BL140:CA155" si="140">(ABS(SIN(BL$9)+COS($A140)))*(-BL$9^2-$A140^2+20*BL$9+20*$A140+5)</f>
        <v>213.04692093383832</v>
      </c>
      <c r="BM140" s="7">
        <f t="shared" si="140"/>
        <v>241.8697778554548</v>
      </c>
      <c r="BN140" s="7">
        <f t="shared" si="140"/>
        <v>271.31797653023426</v>
      </c>
      <c r="BO140" s="7">
        <f t="shared" si="140"/>
        <v>301.12853592857522</v>
      </c>
      <c r="BP140" s="7">
        <f t="shared" si="140"/>
        <v>301.12853592857522</v>
      </c>
      <c r="BQ140" s="7">
        <f t="shared" si="140"/>
        <v>360.73724043114487</v>
      </c>
      <c r="BR140" s="7">
        <f t="shared" si="140"/>
        <v>389.97009129151269</v>
      </c>
      <c r="BS140" s="7">
        <f t="shared" si="140"/>
        <v>418.44051017355463</v>
      </c>
      <c r="BT140" s="7">
        <f t="shared" si="140"/>
        <v>445.86351334816464</v>
      </c>
      <c r="BU140" s="7">
        <f t="shared" si="140"/>
        <v>471.95868710075894</v>
      </c>
      <c r="BV140" s="7">
        <f t="shared" si="140"/>
        <v>496.45329808416602</v>
      </c>
      <c r="BW140" s="7">
        <f t="shared" si="140"/>
        <v>519.08538979984132</v>
      </c>
      <c r="BX140" s="7">
        <f t="shared" si="140"/>
        <v>539.6068311307464</v>
      </c>
      <c r="BY140" s="7">
        <f t="shared" si="140"/>
        <v>557.78628267349075</v>
      </c>
      <c r="BZ140" s="7">
        <f t="shared" si="140"/>
        <v>573.41204681656347</v>
      </c>
      <c r="CA140" s="7">
        <f t="shared" si="140"/>
        <v>586.29476809055291</v>
      </c>
      <c r="CB140" s="7">
        <f t="shared" si="139"/>
        <v>596.26995127587509</v>
      </c>
      <c r="CC140" s="7">
        <f t="shared" si="139"/>
        <v>603.20026609018316</v>
      </c>
      <c r="CD140" s="7">
        <f t="shared" si="139"/>
        <v>606.97760898354932</v>
      </c>
      <c r="CE140" s="7">
        <f t="shared" si="139"/>
        <v>607.5248946326808</v>
      </c>
      <c r="CF140" s="7">
        <f t="shared" si="139"/>
        <v>604.79755212965563</v>
      </c>
      <c r="CG140" s="7">
        <f t="shared" si="139"/>
        <v>598.78470358567984</v>
      </c>
      <c r="CH140" s="7">
        <f t="shared" si="139"/>
        <v>589.51000589199725</v>
      </c>
      <c r="CI140" s="7">
        <f t="shared" si="139"/>
        <v>577.03213967042893</v>
      </c>
      <c r="CJ140" s="7">
        <f t="shared" si="139"/>
        <v>561.44493297374549</v>
      </c>
      <c r="CK140" s="7">
        <f t="shared" si="139"/>
        <v>542.87711102663297</v>
      </c>
      <c r="CL140" s="7">
        <f t="shared" si="139"/>
        <v>521.49166719405844</v>
      </c>
      <c r="CM140" s="7">
        <f t="shared" si="139"/>
        <v>497.48485438551785</v>
      </c>
      <c r="CN140" s="7">
        <f t="shared" si="139"/>
        <v>471.08480020903193</v>
      </c>
      <c r="CO140" s="7">
        <f t="shared" si="139"/>
        <v>442.5497533343198</v>
      </c>
      <c r="CP140" s="7">
        <f t="shared" si="139"/>
        <v>412.16597266551867</v>
      </c>
      <c r="CQ140" s="7">
        <f t="shared" si="136"/>
        <v>380.24527501470487</v>
      </c>
      <c r="CR140" s="7">
        <f t="shared" si="136"/>
        <v>347.12226096261224</v>
      </c>
      <c r="CS140" s="7">
        <f t="shared" si="136"/>
        <v>313.15124244688548</v>
      </c>
      <c r="CT140" s="7">
        <f t="shared" si="136"/>
        <v>278.70289928638363</v>
      </c>
      <c r="CU140" s="7">
        <f t="shared" si="136"/>
        <v>244.16069528903193</v>
      </c>
      <c r="CV140" s="7">
        <f t="shared" si="136"/>
        <v>209.91708775902086</v>
      </c>
      <c r="CW140" s="7">
        <f t="shared" si="136"/>
        <v>176.36956707743272</v>
      </c>
      <c r="CX140" s="7">
        <f t="shared" si="136"/>
        <v>143.91656554209234</v>
      </c>
      <c r="CY140" s="7">
        <f t="shared" si="136"/>
        <v>112.95327678425632</v>
      </c>
      <c r="CZ140" s="7">
        <f t="shared" si="136"/>
        <v>83.867428801847581</v>
      </c>
      <c r="DA140" s="7">
        <f t="shared" si="136"/>
        <v>57.03505493559539</v>
      </c>
      <c r="DB140" s="7">
        <f t="shared" si="136"/>
        <v>32.816307944175058</v>
      </c>
      <c r="DC140" s="7">
        <f t="shared" si="136"/>
        <v>11.551362690441783</v>
      </c>
      <c r="DD140" s="7">
        <f t="shared" si="136"/>
        <v>6.4435471787495793</v>
      </c>
      <c r="DE140" s="7">
        <f t="shared" si="136"/>
        <v>20.879913798732904</v>
      </c>
      <c r="DF140" s="7">
        <f t="shared" si="136"/>
        <v>31.500517254883434</v>
      </c>
      <c r="DG140" s="7">
        <f t="shared" si="134"/>
        <v>38.082723314068332</v>
      </c>
      <c r="DH140" s="7">
        <f t="shared" si="127"/>
        <v>40.441476768916168</v>
      </c>
      <c r="DI140" s="7">
        <f t="shared" si="127"/>
        <v>38.431952997835431</v>
      </c>
      <c r="DJ140" s="7">
        <f t="shared" si="127"/>
        <v>31.951833343981804</v>
      </c>
      <c r="DK140" s="7">
        <f t="shared" si="127"/>
        <v>20.94317333812598</v>
      </c>
      <c r="DL140" s="7">
        <f t="shared" si="127"/>
        <v>5.3938366035993779</v>
      </c>
      <c r="DM140" s="7">
        <f t="shared" si="127"/>
        <v>14.661528548585848</v>
      </c>
      <c r="DN140" s="7">
        <f t="shared" si="127"/>
        <v>39.14098833888265</v>
      </c>
      <c r="DO140" s="7">
        <f t="shared" si="127"/>
        <v>67.915312295330565</v>
      </c>
      <c r="DP140" s="7">
        <f t="shared" si="127"/>
        <v>100.80846034022531</v>
      </c>
      <c r="DQ140" s="7">
        <f t="shared" si="127"/>
        <v>137.5985717744785</v>
      </c>
      <c r="DR140" s="7">
        <f t="shared" si="127"/>
        <v>178.01945445589155</v>
      </c>
      <c r="DS140" s="7">
        <f t="shared" si="127"/>
        <v>221.76256710708947</v>
      </c>
      <c r="DT140" s="7">
        <f t="shared" si="127"/>
        <v>268.47948231546883</v>
      </c>
      <c r="DU140" s="7">
        <f t="shared" si="127"/>
        <v>317.78481245873769</v>
      </c>
      <c r="DV140" s="7">
        <f t="shared" si="127"/>
        <v>369.25957556350562</v>
      </c>
      <c r="DW140" s="7">
        <f t="shared" si="127"/>
        <v>422.45497303872702</v>
      </c>
      <c r="DX140" s="7">
        <f t="shared" si="126"/>
        <v>476.89654637749123</v>
      </c>
      <c r="DY140" s="7">
        <f t="shared" si="126"/>
        <v>532.08867534527974</v>
      </c>
      <c r="DZ140" s="7">
        <f t="shared" si="126"/>
        <v>587.5193759236538</v>
      </c>
      <c r="EA140" s="7">
        <f t="shared" si="126"/>
        <v>642.6653524061503</v>
      </c>
      <c r="EB140" s="7">
        <f t="shared" si="126"/>
        <v>696.99725459534648</v>
      </c>
      <c r="EC140" s="7">
        <f t="shared" si="126"/>
        <v>749.98508807009819</v>
      </c>
      <c r="ED140" s="7">
        <f t="shared" si="126"/>
        <v>801.10372301914674</v>
      </c>
      <c r="EE140" s="7">
        <f t="shared" si="126"/>
        <v>849.83844520583023</v>
      </c>
      <c r="EF140" s="7">
        <f t="shared" si="126"/>
        <v>895.69049126762889</v>
      </c>
      <c r="EG140" s="7">
        <f t="shared" si="126"/>
        <v>938.18250978700348</v>
      </c>
      <c r="EH140" s="7">
        <f t="shared" si="126"/>
        <v>976.86388941375571</v>
      </c>
      <c r="EI140" s="7">
        <f t="shared" si="126"/>
        <v>1011.3158957849731</v>
      </c>
      <c r="EJ140" s="7">
        <f t="shared" si="126"/>
        <v>1041.1565600809984</v>
      </c>
      <c r="EK140" s="7">
        <f t="shared" si="126"/>
        <v>1066.0452637726178</v>
      </c>
      <c r="EL140" s="7">
        <f t="shared" si="131"/>
        <v>1085.6869664469857</v>
      </c>
      <c r="EM140" s="7">
        <f t="shared" si="131"/>
        <v>1099.8360265319816</v>
      </c>
      <c r="EN140" s="7">
        <f t="shared" si="131"/>
        <v>1108.2995682486442</v>
      </c>
      <c r="EO140" s="7">
        <f t="shared" si="131"/>
        <v>1110.9403521801514</v>
      </c>
      <c r="EP140" s="7">
        <f t="shared" si="131"/>
        <v>1107.6791114185764</v>
      </c>
      <c r="EQ140" s="7">
        <f t="shared" si="131"/>
        <v>1098.4963202962797</v>
      </c>
      <c r="ER140" s="7">
        <f t="shared" si="131"/>
        <v>1083.4333681805931</v>
      </c>
      <c r="ES140" s="7">
        <f t="shared" si="131"/>
        <v>1062.5931166565783</v>
      </c>
      <c r="ET140" s="7">
        <f t="shared" si="131"/>
        <v>1036.1398245863493</v>
      </c>
      <c r="EU140" s="7">
        <f t="shared" si="132"/>
        <v>1004.2984319540159</v>
      </c>
      <c r="EV140" s="7">
        <f t="shared" si="132"/>
        <v>967.35320001814955</v>
      </c>
      <c r="EW140" s="7">
        <f t="shared" si="132"/>
        <v>925.64571203149501</v>
      </c>
      <c r="EX140" s="7">
        <f t="shared" si="132"/>
        <v>879.57224558064172</v>
      </c>
      <c r="EY140" s="7">
        <f t="shared" si="132"/>
        <v>829.58053437531453</v>
      </c>
      <c r="EZ140" s="7">
        <f t="shared" si="132"/>
        <v>776.16594400569056</v>
      </c>
      <c r="FA140" s="7">
        <f t="shared" si="132"/>
        <v>719.86709271449877</v>
      </c>
      <c r="FB140" s="7">
        <f t="shared" si="132"/>
        <v>661.26095452717414</v>
      </c>
      <c r="FC140" s="7">
        <f t="shared" si="132"/>
        <v>600.95748807787777</v>
      </c>
      <c r="FD140" s="7">
        <f t="shared" si="132"/>
        <v>539.59384009407302</v>
      </c>
      <c r="FE140" s="7">
        <f t="shared" si="132"/>
        <v>477.8281776926907</v>
      </c>
      <c r="FF140" s="7">
        <f t="shared" si="132"/>
        <v>416.33320833561663</v>
      </c>
      <c r="FG140" s="7">
        <f t="shared" si="132"/>
        <v>355.78945043471333</v>
      </c>
      <c r="FH140" s="7">
        <f t="shared" si="132"/>
        <v>296.87832113511138</v>
      </c>
      <c r="FI140" s="7">
        <f t="shared" si="132"/>
        <v>240.27511069428888</v>
      </c>
      <c r="FJ140" s="7">
        <f t="shared" si="132"/>
        <v>186.64191507390311</v>
      </c>
      <c r="FK140" s="7">
        <f t="shared" si="130"/>
        <v>136.62059983836821</v>
      </c>
      <c r="FL140" s="7">
        <f t="shared" si="130"/>
        <v>90.825869183517952</v>
      </c>
      <c r="FM140" s="7">
        <f t="shared" si="130"/>
        <v>49.838513881820276</v>
      </c>
      <c r="FN140" s="7">
        <f t="shared" si="130"/>
        <v>14.198911117743348</v>
      </c>
      <c r="FO140" s="7">
        <f t="shared" si="130"/>
        <v>15.599152404394056</v>
      </c>
      <c r="FP140" s="7">
        <f t="shared" si="130"/>
        <v>39.11426506127728</v>
      </c>
      <c r="FQ140" s="7">
        <f t="shared" si="130"/>
        <v>55.962716722636131</v>
      </c>
      <c r="FR140" s="7">
        <f t="shared" si="130"/>
        <v>65.823304933726405</v>
      </c>
      <c r="FS140" s="7">
        <f t="shared" si="111"/>
        <v>68.441563388887104</v>
      </c>
      <c r="FT140" s="7">
        <f t="shared" si="111"/>
        <v>63.633360444492084</v>
      </c>
      <c r="FU140" s="7">
        <f t="shared" si="111"/>
        <v>51.287821267501954</v>
      </c>
      <c r="FV140" s="7">
        <f t="shared" si="108"/>
        <v>31.369533630727375</v>
      </c>
      <c r="FW140" s="7">
        <f t="shared" si="108"/>
        <v>31.369533630727375</v>
      </c>
      <c r="FX140" s="7">
        <f t="shared" si="108"/>
        <v>30.94165977448424</v>
      </c>
      <c r="FY140" s="7">
        <f t="shared" si="129"/>
        <v>73.018863181082921</v>
      </c>
      <c r="FZ140" s="7">
        <f t="shared" si="129"/>
        <v>122.03843704925562</v>
      </c>
      <c r="GA140" s="7">
        <f t="shared" si="129"/>
        <v>177.6523586170423</v>
      </c>
      <c r="GB140" s="7">
        <f t="shared" si="129"/>
        <v>239.44026895391502</v>
      </c>
      <c r="GC140" s="7">
        <f t="shared" si="129"/>
        <v>306.91277368221085</v>
      </c>
      <c r="GD140" s="7">
        <f t="shared" si="129"/>
        <v>379.51550327065826</v>
      </c>
      <c r="GE140" s="7">
        <f t="shared" si="129"/>
        <v>456.63390122906708</v>
      </c>
      <c r="GF140" s="7">
        <f t="shared" si="129"/>
        <v>537.59870052207225</v>
      </c>
      <c r="GG140" s="7">
        <f t="shared" si="129"/>
        <v>621.69204081728117</v>
      </c>
      <c r="GH140" s="7">
        <f t="shared" si="129"/>
        <v>708.15417187362107</v>
      </c>
      <c r="GI140" s="7">
        <f t="shared" si="129"/>
        <v>796.19068154112767</v>
      </c>
      <c r="GJ140" s="7">
        <f t="shared" si="129"/>
        <v>884.98018056171611</v>
      </c>
      <c r="GK140" s="7">
        <f t="shared" si="129"/>
        <v>973.68237070416899</v>
      </c>
      <c r="GL140" s="7">
        <f t="shared" si="129"/>
        <v>1061.4464178036214</v>
      </c>
      <c r="GM140" s="7">
        <f t="shared" si="118"/>
        <v>1147.4195470664229</v>
      </c>
      <c r="GN140" s="7">
        <f t="shared" si="118"/>
        <v>1230.7557745995778</v>
      </c>
      <c r="GO140" s="7">
        <f t="shared" si="118"/>
        <v>1310.624686575848</v>
      </c>
      <c r="GP140" s="7">
        <f t="shared" si="118"/>
        <v>1386.2201757882397</v>
      </c>
      <c r="GQ140" s="7">
        <f t="shared" si="118"/>
        <v>1456.7690446101819</v>
      </c>
      <c r="GR140" s="7">
        <f t="shared" si="118"/>
        <v>1521.5393835790244</v>
      </c>
      <c r="GS140" s="7">
        <f t="shared" si="118"/>
        <v>1579.8486359705905</v>
      </c>
      <c r="GT140" s="7">
        <f t="shared" si="118"/>
        <v>1631.0712608313418</v>
      </c>
    </row>
    <row r="141" spans="1:202" x14ac:dyDescent="0.25">
      <c r="A141" s="1">
        <f t="shared" ref="A141:A204" si="141">A140+0.1</f>
        <v>13.099999999999969</v>
      </c>
      <c r="B141" s="7">
        <f t="shared" si="138"/>
        <v>82.127605544341037</v>
      </c>
      <c r="C141" s="7">
        <f t="shared" si="138"/>
        <v>93.581923224831371</v>
      </c>
      <c r="D141" s="7">
        <f t="shared" si="138"/>
        <v>105.35960223580179</v>
      </c>
      <c r="E141" s="7">
        <f t="shared" si="138"/>
        <v>117.36028281058937</v>
      </c>
      <c r="F141" s="7">
        <f t="shared" si="138"/>
        <v>129.4773624807344</v>
      </c>
      <c r="G141" s="7">
        <f t="shared" si="138"/>
        <v>141.59902726122795</v>
      </c>
      <c r="H141" s="7">
        <f t="shared" si="138"/>
        <v>153.60937943213054</v>
      </c>
      <c r="I141" s="7">
        <f t="shared" si="138"/>
        <v>165.38965129055771</v>
      </c>
      <c r="J141" s="7">
        <f t="shared" si="138"/>
        <v>176.81949290574772</v>
      </c>
      <c r="K141" s="7">
        <f t="shared" si="138"/>
        <v>187.77832067945607</v>
      </c>
      <c r="L141" s="7">
        <f t="shared" si="138"/>
        <v>198.14671241184101</v>
      </c>
      <c r="M141" s="7">
        <f t="shared" si="138"/>
        <v>207.80783361571795</v>
      </c>
      <c r="N141" s="7">
        <f t="shared" si="138"/>
        <v>216.64887902456263</v>
      </c>
      <c r="O141" s="7">
        <f t="shared" si="138"/>
        <v>224.56251261533103</v>
      </c>
      <c r="P141" s="7">
        <f t="shared" si="138"/>
        <v>231.44828902760588</v>
      </c>
      <c r="Q141" s="7">
        <f t="shared" si="138"/>
        <v>237.21403901539261</v>
      </c>
      <c r="R141" s="7">
        <f t="shared" si="137"/>
        <v>241.77720152452267</v>
      </c>
      <c r="S141" s="7">
        <f t="shared" si="137"/>
        <v>245.06608515228879</v>
      </c>
      <c r="T141" s="7">
        <f t="shared" si="137"/>
        <v>247.02104211945417</v>
      </c>
      <c r="U141" s="7">
        <f t="shared" si="137"/>
        <v>247.59553846851423</v>
      </c>
      <c r="V141" s="7">
        <f t="shared" si="137"/>
        <v>246.75710499391514</v>
      </c>
      <c r="W141" s="7">
        <f t="shared" si="137"/>
        <v>244.48815440516785</v>
      </c>
      <c r="X141" s="7">
        <f t="shared" si="137"/>
        <v>240.78665141526048</v>
      </c>
      <c r="Y141" s="7">
        <f t="shared" si="137"/>
        <v>235.666623824775</v>
      </c>
      <c r="Z141" s="7">
        <f t="shared" si="137"/>
        <v>229.15850422455975</v>
      </c>
      <c r="AA141" s="7">
        <f t="shared" si="137"/>
        <v>221.30929365227072</v>
      </c>
      <c r="AB141" s="7">
        <f t="shared" si="137"/>
        <v>212.18254039394586</v>
      </c>
      <c r="AC141" s="7">
        <f t="shared" si="137"/>
        <v>201.85812910235325</v>
      </c>
      <c r="AD141" s="7">
        <f t="shared" si="137"/>
        <v>190.43187748862053</v>
      </c>
      <c r="AE141" s="7">
        <f t="shared" si="137"/>
        <v>178.01494001042624</v>
      </c>
      <c r="AF141" s="7">
        <f t="shared" si="137"/>
        <v>164.73302020520285</v>
      </c>
      <c r="AG141" s="7">
        <f t="shared" si="135"/>
        <v>150.72539557556743</v>
      </c>
      <c r="AH141" s="7">
        <f t="shared" si="135"/>
        <v>136.1437612008834</v>
      </c>
      <c r="AI141" s="7">
        <f t="shared" si="135"/>
        <v>121.15090049713012</v>
      </c>
      <c r="AJ141" s="7">
        <f t="shared" si="135"/>
        <v>105.9191937504892</v>
      </c>
      <c r="AK141" s="7">
        <f t="shared" si="135"/>
        <v>90.628977181582897</v>
      </c>
      <c r="AL141" s="7">
        <f t="shared" si="135"/>
        <v>75.466767330753186</v>
      </c>
      <c r="AM141" s="7">
        <f t="shared" si="135"/>
        <v>60.623367464394974</v>
      </c>
      <c r="AN141" s="7">
        <f t="shared" si="135"/>
        <v>46.291874463307863</v>
      </c>
      <c r="AO141" s="7">
        <f t="shared" si="135"/>
        <v>32.665606242696484</v>
      </c>
      <c r="AP141" s="7">
        <f t="shared" si="135"/>
        <v>19.935971147739423</v>
      </c>
      <c r="AQ141" s="7">
        <f t="shared" si="135"/>
        <v>8.2903019482744433</v>
      </c>
      <c r="AR141" s="7">
        <f t="shared" si="135"/>
        <v>2.0903219970780063</v>
      </c>
      <c r="AS141" s="7">
        <f t="shared" si="135"/>
        <v>11.033240138992161</v>
      </c>
      <c r="AT141" s="7">
        <f t="shared" si="135"/>
        <v>18.376338993363632</v>
      </c>
      <c r="AU141" s="7">
        <f t="shared" si="135"/>
        <v>23.970118387338701</v>
      </c>
      <c r="AV141" s="7">
        <f t="shared" si="135"/>
        <v>27.679670944541801</v>
      </c>
      <c r="AW141" s="7">
        <f t="shared" si="133"/>
        <v>29.386550460204241</v>
      </c>
      <c r="AX141" s="7">
        <f t="shared" si="133"/>
        <v>28.990505504653665</v>
      </c>
      <c r="AY141" s="7">
        <f t="shared" si="133"/>
        <v>26.411055565621133</v>
      </c>
      <c r="AZ141" s="7">
        <f t="shared" si="133"/>
        <v>21.588888290877986</v>
      </c>
      <c r="BA141" s="7">
        <f t="shared" si="133"/>
        <v>14.487057914332736</v>
      </c>
      <c r="BB141" s="7">
        <f t="shared" si="133"/>
        <v>5.0919667291507391</v>
      </c>
      <c r="BC141" s="7">
        <f t="shared" si="133"/>
        <v>6.585886504232767</v>
      </c>
      <c r="BD141" s="7">
        <f t="shared" si="133"/>
        <v>20.511405077168156</v>
      </c>
      <c r="BE141" s="7">
        <f t="shared" si="133"/>
        <v>36.624651185774397</v>
      </c>
      <c r="BF141" s="7">
        <f t="shared" si="133"/>
        <v>54.840869888362597</v>
      </c>
      <c r="BG141" s="7">
        <f t="shared" si="133"/>
        <v>75.050786146389896</v>
      </c>
      <c r="BH141" s="7">
        <f t="shared" si="133"/>
        <v>97.121178010009842</v>
      </c>
      <c r="BI141" s="7">
        <f t="shared" si="133"/>
        <v>120.89572599508379</v>
      </c>
      <c r="BJ141" s="7">
        <f t="shared" si="133"/>
        <v>146.19613562023522</v>
      </c>
      <c r="BK141" s="7">
        <f t="shared" si="133"/>
        <v>172.82352696363165</v>
      </c>
      <c r="BL141" s="7">
        <f t="shared" si="140"/>
        <v>200.56008199404545</v>
      </c>
      <c r="BM141" s="7">
        <f t="shared" si="140"/>
        <v>229.17093736443715</v>
      </c>
      <c r="BN141" s="7">
        <f t="shared" si="140"/>
        <v>258.40630736404296</v>
      </c>
      <c r="BO141" s="7">
        <f t="shared" si="140"/>
        <v>288.00381884179899</v>
      </c>
      <c r="BP141" s="7">
        <f t="shared" si="140"/>
        <v>288.00381884179899</v>
      </c>
      <c r="BQ141" s="7">
        <f t="shared" si="140"/>
        <v>347.18815979000647</v>
      </c>
      <c r="BR141" s="7">
        <f t="shared" si="140"/>
        <v>376.21085140504641</v>
      </c>
      <c r="BS141" s="7">
        <f t="shared" si="140"/>
        <v>404.47319301899699</v>
      </c>
      <c r="BT141" s="7">
        <f t="shared" si="140"/>
        <v>431.69071486535648</v>
      </c>
      <c r="BU141" s="7">
        <f t="shared" si="140"/>
        <v>457.58348196608358</v>
      </c>
      <c r="BV141" s="7">
        <f t="shared" si="140"/>
        <v>481.87919970111119</v>
      </c>
      <c r="BW141" s="7">
        <f t="shared" si="140"/>
        <v>504.31630590594267</v>
      </c>
      <c r="BX141" s="7">
        <f t="shared" si="140"/>
        <v>524.64701546447816</v>
      </c>
      <c r="BY141" s="7">
        <f t="shared" si="140"/>
        <v>542.64028318402745</v>
      </c>
      <c r="BZ141" s="7">
        <f t="shared" si="140"/>
        <v>558.084650933886</v>
      </c>
      <c r="CA141" s="7">
        <f t="shared" si="140"/>
        <v>570.79094560274234</v>
      </c>
      <c r="CB141" s="7">
        <f t="shared" si="139"/>
        <v>580.59479538434402</v>
      </c>
      <c r="CC141" s="7">
        <f t="shared" si="139"/>
        <v>587.35893323180153</v>
      </c>
      <c r="CD141" s="7">
        <f t="shared" si="139"/>
        <v>590.97525802094333</v>
      </c>
      <c r="CE141" s="7">
        <f t="shared" si="139"/>
        <v>591.3666260202931</v>
      </c>
      <c r="CF141" s="7">
        <f t="shared" si="139"/>
        <v>588.48834766340281</v>
      </c>
      <c r="CG141" s="7">
        <f t="shared" si="139"/>
        <v>582.32936733820452</v>
      </c>
      <c r="CH141" s="7">
        <f t="shared" si="139"/>
        <v>572.91310692367392</v>
      </c>
      <c r="CI141" s="7">
        <f t="shared" si="139"/>
        <v>560.29795708853396</v>
      </c>
      <c r="CJ141" s="7">
        <f t="shared" si="139"/>
        <v>544.57740388874242</v>
      </c>
      <c r="CK141" s="7">
        <f t="shared" si="139"/>
        <v>525.87978192557807</v>
      </c>
      <c r="CL141" s="7">
        <f t="shared" si="139"/>
        <v>504.36764921698528</v>
      </c>
      <c r="CM141" s="7">
        <f t="shared" si="139"/>
        <v>480.23678295166513</v>
      </c>
      <c r="CN141" s="7">
        <f t="shared" si="139"/>
        <v>453.71479939631683</v>
      </c>
      <c r="CO141" s="7">
        <f t="shared" si="139"/>
        <v>425.05940536796516</v>
      </c>
      <c r="CP141" s="7">
        <f t="shared" si="139"/>
        <v>394.55629282069242</v>
      </c>
      <c r="CQ141" s="7">
        <f t="shared" si="136"/>
        <v>362.51669218393704</v>
      </c>
      <c r="CR141" s="7">
        <f t="shared" si="136"/>
        <v>329.2746040821541</v>
      </c>
      <c r="CS141" s="7">
        <f t="shared" si="136"/>
        <v>295.18373291763271</v>
      </c>
      <c r="CT141" s="7">
        <f t="shared" si="136"/>
        <v>260.61414946509245</v>
      </c>
      <c r="CU141" s="7">
        <f t="shared" si="136"/>
        <v>225.94871306490307</v>
      </c>
      <c r="CV141" s="7">
        <f t="shared" si="136"/>
        <v>191.57928716992282</v>
      </c>
      <c r="CW141" s="7">
        <f t="shared" si="136"/>
        <v>157.9027848596921</v>
      </c>
      <c r="CX141" s="7">
        <f t="shared" si="136"/>
        <v>125.3170834484896</v>
      </c>
      <c r="CY141" s="7">
        <f t="shared" si="136"/>
        <v>94.216849447234281</v>
      </c>
      <c r="CZ141" s="7">
        <f t="shared" si="136"/>
        <v>64.989316863531755</v>
      </c>
      <c r="DA141" s="7">
        <f t="shared" si="136"/>
        <v>38.010063113602342</v>
      </c>
      <c r="DB141" s="7">
        <f t="shared" si="136"/>
        <v>13.638827652867784</v>
      </c>
      <c r="DC141" s="7">
        <f t="shared" si="136"/>
        <v>7.7845812082254806</v>
      </c>
      <c r="DD141" s="7">
        <f t="shared" si="136"/>
        <v>25.944245961915964</v>
      </c>
      <c r="DE141" s="7">
        <f t="shared" si="136"/>
        <v>40.551921310558264</v>
      </c>
      <c r="DF141" s="7">
        <f t="shared" si="136"/>
        <v>51.350593710992776</v>
      </c>
      <c r="DG141" s="7">
        <f t="shared" si="134"/>
        <v>58.117777044000832</v>
      </c>
      <c r="DH141" s="7">
        <f t="shared" si="127"/>
        <v>60.668504478668879</v>
      </c>
      <c r="DI141" s="7">
        <f t="shared" si="127"/>
        <v>58.857979149378643</v>
      </c>
      <c r="DJ141" s="7">
        <f t="shared" si="127"/>
        <v>52.583849257445905</v>
      </c>
      <c r="DK141" s="7">
        <f t="shared" si="127"/>
        <v>41.788076625130635</v>
      </c>
      <c r="DL141" s="7">
        <f t="shared" si="127"/>
        <v>26.458371536887128</v>
      </c>
      <c r="DM141" s="7">
        <f t="shared" si="127"/>
        <v>6.6291708665954472</v>
      </c>
      <c r="DN141" s="7">
        <f t="shared" si="127"/>
        <v>17.617859028974536</v>
      </c>
      <c r="DO141" s="7">
        <f t="shared" si="127"/>
        <v>46.153808414284605</v>
      </c>
      <c r="DP141" s="7">
        <f t="shared" si="127"/>
        <v>78.803008057005471</v>
      </c>
      <c r="DQ141" s="7">
        <f t="shared" si="127"/>
        <v>115.34401450701213</v>
      </c>
      <c r="DR141" s="7">
        <f t="shared" si="127"/>
        <v>155.51109510564405</v>
      </c>
      <c r="DS141" s="7">
        <f t="shared" si="127"/>
        <v>198.99620570263122</v>
      </c>
      <c r="DT141" s="7">
        <f t="shared" si="127"/>
        <v>245.45144868891259</v>
      </c>
      <c r="DU141" s="7">
        <f t="shared" si="127"/>
        <v>294.49199362855398</v>
      </c>
      <c r="DV141" s="7">
        <f t="shared" si="127"/>
        <v>345.69943755011644</v>
      </c>
      <c r="DW141" s="7">
        <f t="shared" ref="DW141:EL165" si="142">(ABS(SIN(DW$9)+COS($A141)))*(-DW$9^2-$A141^2+20*DW$9+20*$A141+5)</f>
        <v>398.62557689490302</v>
      </c>
      <c r="DX141" s="7">
        <f t="shared" si="142"/>
        <v>452.79655827338274</v>
      </c>
      <c r="DY141" s="7">
        <f t="shared" si="142"/>
        <v>507.71737060731482</v>
      </c>
      <c r="DZ141" s="7">
        <f t="shared" si="142"/>
        <v>562.87663698694826</v>
      </c>
      <c r="EA141" s="7">
        <f t="shared" si="126"/>
        <v>617.75166070088801</v>
      </c>
      <c r="EB141" s="7">
        <f t="shared" si="126"/>
        <v>671.81367644819932</v>
      </c>
      <c r="EC141" s="7">
        <f t="shared" si="126"/>
        <v>724.53325476155419</v>
      </c>
      <c r="ED141" s="7">
        <f t="shared" si="126"/>
        <v>775.38580519600441</v>
      </c>
      <c r="EE141" s="7">
        <f t="shared" si="126"/>
        <v>823.85712190452614</v>
      </c>
      <c r="EF141" s="7">
        <f t="shared" si="126"/>
        <v>869.44891385790004</v>
      </c>
      <c r="EG141" s="7">
        <f t="shared" si="126"/>
        <v>911.68426119615583</v>
      </c>
      <c r="EH141" s="7">
        <f t="shared" si="126"/>
        <v>950.11293903894921</v>
      </c>
      <c r="EI141" s="7">
        <f t="shared" si="126"/>
        <v>984.31655054402847</v>
      </c>
      <c r="EJ141" s="7">
        <f t="shared" si="126"/>
        <v>1013.9134120908079</v>
      </c>
      <c r="EK141" s="7">
        <f t="shared" si="126"/>
        <v>1038.5631351779452</v>
      </c>
      <c r="EL141" s="7">
        <f t="shared" si="131"/>
        <v>1057.9708519508983</v>
      </c>
      <c r="EM141" s="7">
        <f t="shared" si="131"/>
        <v>1071.8910342021406</v>
      </c>
      <c r="EN141" s="7">
        <f t="shared" si="131"/>
        <v>1080.130859190891</v>
      </c>
      <c r="EO141" s="7">
        <f t="shared" si="131"/>
        <v>1082.5530796821558</v>
      </c>
      <c r="EP141" s="7">
        <f t="shared" si="131"/>
        <v>1079.0783601716028</v>
      </c>
      <c r="EQ141" s="7">
        <f t="shared" si="131"/>
        <v>1069.6870463023397</v>
      </c>
      <c r="ER141" s="7">
        <f t="shared" si="131"/>
        <v>1054.4203399454275</v>
      </c>
      <c r="ES141" s="7">
        <f t="shared" si="131"/>
        <v>1033.3808582560309</v>
      </c>
      <c r="ET141" s="7">
        <f t="shared" si="131"/>
        <v>1006.7325611750099</v>
      </c>
      <c r="EU141" s="7">
        <f t="shared" si="132"/>
        <v>974.70003826058326</v>
      </c>
      <c r="EV141" s="7">
        <f t="shared" si="132"/>
        <v>937.5671523421338</v>
      </c>
      <c r="EW141" s="7">
        <f t="shared" si="132"/>
        <v>895.67504422089314</v>
      </c>
      <c r="EX141" s="7">
        <f t="shared" si="132"/>
        <v>849.41950943044276</v>
      </c>
      <c r="EY141" s="7">
        <f t="shared" si="132"/>
        <v>799.247764842518</v>
      </c>
      <c r="EZ141" s="7">
        <f t="shared" si="132"/>
        <v>745.65462958839998</v>
      </c>
      <c r="FA141" s="7">
        <f t="shared" si="132"/>
        <v>689.17815129105259</v>
      </c>
      <c r="FB141" s="7">
        <f t="shared" si="132"/>
        <v>630.39471489671939</v>
      </c>
      <c r="FC141" s="7">
        <f t="shared" si="132"/>
        <v>569.91367738682834</v>
      </c>
      <c r="FD141" s="7">
        <f t="shared" si="132"/>
        <v>508.37157727408436</v>
      </c>
      <c r="FE141" s="7">
        <f t="shared" si="132"/>
        <v>446.4259729757141</v>
      </c>
      <c r="FF141" s="7">
        <f t="shared" si="132"/>
        <v>384.74896885088015</v>
      </c>
      <c r="FG141" s="7">
        <f t="shared" si="132"/>
        <v>324.02049183170647</v>
      </c>
      <c r="FH141" s="7">
        <f t="shared" si="132"/>
        <v>264.92138511643878</v>
      </c>
      <c r="FI141" s="7">
        <f t="shared" si="132"/>
        <v>208.12638828321178</v>
      </c>
      <c r="FJ141" s="7">
        <f t="shared" si="132"/>
        <v>154.29707538408718</v>
      </c>
      <c r="FK141" s="7">
        <f t="shared" si="130"/>
        <v>104.07482405837924</v>
      </c>
      <c r="FL141" s="7">
        <f t="shared" si="130"/>
        <v>58.073889436504089</v>
      </c>
      <c r="FM141" s="7">
        <f t="shared" si="130"/>
        <v>16.874656572107099</v>
      </c>
      <c r="FN141" s="7">
        <f t="shared" si="130"/>
        <v>18.982855668762358</v>
      </c>
      <c r="FO141" s="7">
        <f t="shared" si="130"/>
        <v>49.005167919601476</v>
      </c>
      <c r="FP141" s="7">
        <f t="shared" si="130"/>
        <v>72.751121843490836</v>
      </c>
      <c r="FQ141" s="7">
        <f t="shared" si="130"/>
        <v>89.837204014380887</v>
      </c>
      <c r="FR141" s="7">
        <f t="shared" si="130"/>
        <v>99.942350134169814</v>
      </c>
      <c r="FS141" s="7">
        <f t="shared" si="111"/>
        <v>102.81217212584535</v>
      </c>
      <c r="FT141" s="7">
        <f t="shared" si="111"/>
        <v>98.262555864801499</v>
      </c>
      <c r="FU141" s="7">
        <f t="shared" si="111"/>
        <v>86.182583152346368</v>
      </c>
      <c r="FV141" s="7">
        <f t="shared" si="108"/>
        <v>66.536737944260594</v>
      </c>
      <c r="FW141" s="7">
        <f t="shared" si="108"/>
        <v>66.536737944260594</v>
      </c>
      <c r="FX141" s="7">
        <f t="shared" si="108"/>
        <v>4.7903465813586088</v>
      </c>
      <c r="FY141" s="7">
        <f t="shared" si="129"/>
        <v>36.994994814884855</v>
      </c>
      <c r="FZ141" s="7">
        <f t="shared" si="129"/>
        <v>85.716820943192445</v>
      </c>
      <c r="GA141" s="7">
        <f t="shared" si="129"/>
        <v>141.02748796185526</v>
      </c>
      <c r="GB141" s="7">
        <f t="shared" si="129"/>
        <v>202.50706159452517</v>
      </c>
      <c r="GC141" s="7">
        <f t="shared" si="129"/>
        <v>269.6666136086439</v>
      </c>
      <c r="GD141" s="7">
        <f t="shared" si="129"/>
        <v>341.95227745140141</v>
      </c>
      <c r="GE141" s="7">
        <f t="shared" si="129"/>
        <v>418.75003141883184</v>
      </c>
      <c r="GF141" s="7">
        <f t="shared" si="129"/>
        <v>499.39116972614903</v>
      </c>
      <c r="GG141" s="7">
        <f t="shared" si="129"/>
        <v>583.15841414806482</v>
      </c>
      <c r="GH141" s="7">
        <f t="shared" si="129"/>
        <v>669.29261159091334</v>
      </c>
      <c r="GI141" s="7">
        <f t="shared" si="129"/>
        <v>756.99995612594205</v>
      </c>
      <c r="GJ141" s="7">
        <f t="shared" si="129"/>
        <v>845.45966773291809</v>
      </c>
      <c r="GK141" s="7">
        <f t="shared" si="129"/>
        <v>933.83205434781644</v>
      </c>
      <c r="GL141" s="7">
        <f t="shared" si="129"/>
        <v>1021.266878845679</v>
      </c>
      <c r="GM141" s="7">
        <f t="shared" si="118"/>
        <v>1106.9119483800537</v>
      </c>
      <c r="GN141" s="7">
        <f t="shared" si="118"/>
        <v>1189.9218400978109</v>
      </c>
      <c r="GO141" s="7">
        <f t="shared" si="118"/>
        <v>1269.4666746985199</v>
      </c>
      <c r="GP141" s="7">
        <f t="shared" si="118"/>
        <v>1344.7408476481205</v>
      </c>
      <c r="GQ141" s="7">
        <f t="shared" si="118"/>
        <v>1414.9716271165616</v>
      </c>
      <c r="GR141" s="7">
        <f t="shared" si="118"/>
        <v>1479.4275279072117</v>
      </c>
      <c r="GS141" s="7">
        <f t="shared" si="118"/>
        <v>1537.4263717922881</v>
      </c>
      <c r="GT141" s="7">
        <f t="shared" si="118"/>
        <v>1588.3429467632093</v>
      </c>
    </row>
    <row r="142" spans="1:202" x14ac:dyDescent="0.25">
      <c r="A142" s="1">
        <f t="shared" si="141"/>
        <v>13.199999999999969</v>
      </c>
      <c r="B142" s="7">
        <f t="shared" si="138"/>
        <v>76.365563826010955</v>
      </c>
      <c r="C142" s="7">
        <f t="shared" si="138"/>
        <v>87.646270309781883</v>
      </c>
      <c r="D142" s="7">
        <f t="shared" si="138"/>
        <v>99.249864897430513</v>
      </c>
      <c r="E142" s="7">
        <f t="shared" si="138"/>
        <v>111.07660996983758</v>
      </c>
      <c r="F142" s="7">
        <f t="shared" si="138"/>
        <v>123.02051271076357</v>
      </c>
      <c r="G142" s="7">
        <f t="shared" si="138"/>
        <v>134.9703502006532</v>
      </c>
      <c r="H142" s="7">
        <f t="shared" si="138"/>
        <v>146.81079129252348</v>
      </c>
      <c r="I142" s="7">
        <f t="shared" si="138"/>
        <v>158.42360470293923</v>
      </c>
      <c r="J142" s="7">
        <f t="shared" si="138"/>
        <v>169.68894140735532</v>
      </c>
      <c r="K142" s="7">
        <f t="shared" si="138"/>
        <v>180.48667819562164</v>
      </c>
      <c r="L142" s="7">
        <f t="shared" si="138"/>
        <v>190.69780813782305</v>
      </c>
      <c r="M142" s="7">
        <f t="shared" si="138"/>
        <v>200.20586274929394</v>
      </c>
      <c r="N142" s="7">
        <f t="shared" si="138"/>
        <v>208.89834984164526</v>
      </c>
      <c r="O142" s="7">
        <f t="shared" si="138"/>
        <v>216.66819041741098</v>
      </c>
      <c r="P142" s="7">
        <f t="shared" si="138"/>
        <v>223.41513752108034</v>
      </c>
      <c r="Q142" s="7">
        <f t="shared" si="138"/>
        <v>229.04715970849719</v>
      </c>
      <c r="R142" s="7">
        <f t="shared" si="137"/>
        <v>233.4817717473932</v>
      </c>
      <c r="S142" s="7">
        <f t="shared" si="137"/>
        <v>236.6472953194355</v>
      </c>
      <c r="T142" s="7">
        <f t="shared" si="137"/>
        <v>238.4840328615013</v>
      </c>
      <c r="U142" s="7">
        <f t="shared" si="137"/>
        <v>238.94533826136376</v>
      </c>
      <c r="V142" s="7">
        <f t="shared" si="137"/>
        <v>237.99856890852334</v>
      </c>
      <c r="W142" s="7">
        <f t="shared" si="137"/>
        <v>235.62590458992676</v>
      </c>
      <c r="X142" s="7">
        <f t="shared" si="137"/>
        <v>231.82501990566473</v>
      </c>
      <c r="Y142" s="7">
        <f t="shared" si="137"/>
        <v>226.60959825180072</v>
      </c>
      <c r="Z142" s="7">
        <f t="shared" si="137"/>
        <v>220.00967696421958</v>
      </c>
      <c r="AA142" s="7">
        <f t="shared" si="137"/>
        <v>212.07181492442592</v>
      </c>
      <c r="AB142" s="7">
        <f t="shared" si="137"/>
        <v>202.85907577899613</v>
      </c>
      <c r="AC142" s="7">
        <f t="shared" si="137"/>
        <v>192.4508219002845</v>
      </c>
      <c r="AD142" s="7">
        <f t="shared" si="137"/>
        <v>180.94231629650508</v>
      </c>
      <c r="AE142" s="7">
        <f t="shared" si="137"/>
        <v>168.44413184233204</v>
      </c>
      <c r="AF142" s="7">
        <f t="shared" si="137"/>
        <v>155.08136942308718</v>
      </c>
      <c r="AG142" s="7">
        <f t="shared" si="135"/>
        <v>140.99268884167148</v>
      </c>
      <c r="AH142" s="7">
        <f t="shared" si="135"/>
        <v>126.32915860197831</v>
      </c>
      <c r="AI142" s="7">
        <f t="shared" si="135"/>
        <v>111.25293292929798</v>
      </c>
      <c r="AJ142" s="7">
        <f t="shared" si="135"/>
        <v>95.935766590569372</v>
      </c>
      <c r="AK142" s="7">
        <f t="shared" si="135"/>
        <v>80.557380208599824</v>
      </c>
      <c r="AL142" s="7">
        <f t="shared" si="135"/>
        <v>65.303690798194211</v>
      </c>
      <c r="AM142" s="7">
        <f t="shared" si="135"/>
        <v>50.364924162748927</v>
      </c>
      <c r="AN142" s="7">
        <f t="shared" si="135"/>
        <v>35.933627552423282</v>
      </c>
      <c r="AO142" s="7">
        <f t="shared" si="135"/>
        <v>22.20260257586736</v>
      </c>
      <c r="AP142" s="7">
        <f t="shared" si="135"/>
        <v>9.362779754555417</v>
      </c>
      <c r="AQ142" s="7">
        <f t="shared" si="135"/>
        <v>2.3989427082723873</v>
      </c>
      <c r="AR142" s="7">
        <f t="shared" si="135"/>
        <v>12.9018724214407</v>
      </c>
      <c r="AS142" s="7">
        <f t="shared" si="135"/>
        <v>21.973684337465542</v>
      </c>
      <c r="AT142" s="7">
        <f t="shared" si="135"/>
        <v>29.452545656257492</v>
      </c>
      <c r="AU142" s="7">
        <f t="shared" si="135"/>
        <v>35.189179266649099</v>
      </c>
      <c r="AV142" s="7">
        <f t="shared" si="135"/>
        <v>39.048841002863725</v>
      </c>
      <c r="AW142" s="7">
        <f t="shared" si="133"/>
        <v>40.913186388897891</v>
      </c>
      <c r="AX142" s="7">
        <f t="shared" si="133"/>
        <v>40.682003225570583</v>
      </c>
      <c r="AY142" s="7">
        <f t="shared" si="133"/>
        <v>38.274787340852207</v>
      </c>
      <c r="AZ142" s="7">
        <f t="shared" si="133"/>
        <v>33.632140068901954</v>
      </c>
      <c r="BA142" s="7">
        <f t="shared" si="133"/>
        <v>26.716967538581788</v>
      </c>
      <c r="BB142" s="7">
        <f t="shared" si="133"/>
        <v>17.51546362639278</v>
      </c>
      <c r="BC142" s="7">
        <f t="shared" si="133"/>
        <v>6.0378604469185664</v>
      </c>
      <c r="BD142" s="7">
        <f t="shared" si="133"/>
        <v>7.6810675019929464</v>
      </c>
      <c r="BE142" s="7">
        <f t="shared" si="133"/>
        <v>23.581756972788739</v>
      </c>
      <c r="BF142" s="7">
        <f t="shared" si="133"/>
        <v>41.579876183191189</v>
      </c>
      <c r="BG142" s="7">
        <f t="shared" si="133"/>
        <v>61.566617629083034</v>
      </c>
      <c r="BH142" s="7">
        <f t="shared" si="133"/>
        <v>83.409266598608298</v>
      </c>
      <c r="BI142" s="7">
        <f t="shared" si="133"/>
        <v>106.95204548102936</v>
      </c>
      <c r="BJ142" s="7">
        <f t="shared" si="133"/>
        <v>132.01723088956135</v>
      </c>
      <c r="BK142" s="7">
        <f t="shared" si="133"/>
        <v>158.40653751196575</v>
      </c>
      <c r="BL142" s="7">
        <f t="shared" si="140"/>
        <v>185.90275950046856</v>
      </c>
      <c r="BM142" s="7">
        <f t="shared" si="140"/>
        <v>214.27165714860905</v>
      </c>
      <c r="BN142" s="7">
        <f t="shared" si="140"/>
        <v>243.26407361211676</v>
      </c>
      <c r="BO142" s="7">
        <f t="shared" si="140"/>
        <v>272.61826354890934</v>
      </c>
      <c r="BP142" s="7">
        <f t="shared" si="140"/>
        <v>272.61826354890934</v>
      </c>
      <c r="BQ142" s="7">
        <f t="shared" si="140"/>
        <v>331.31732578504659</v>
      </c>
      <c r="BR142" s="7">
        <f t="shared" si="140"/>
        <v>360.09925453180449</v>
      </c>
      <c r="BS142" s="7">
        <f t="shared" si="140"/>
        <v>388.12284194517815</v>
      </c>
      <c r="BT142" s="7">
        <f t="shared" si="140"/>
        <v>415.10414907250328</v>
      </c>
      <c r="BU142" s="7">
        <f t="shared" si="140"/>
        <v>440.76373536856147</v>
      </c>
      <c r="BV142" s="7">
        <f t="shared" si="140"/>
        <v>464.82975932488432</v>
      </c>
      <c r="BW142" s="7">
        <f t="shared" si="140"/>
        <v>487.04106604000947</v>
      </c>
      <c r="BX142" s="7">
        <f t="shared" si="140"/>
        <v>507.15022774306783</v>
      </c>
      <c r="BY142" s="7">
        <f t="shared" si="140"/>
        <v>524.92650309832197</v>
      </c>
      <c r="BZ142" s="7">
        <f t="shared" si="140"/>
        <v>540.15868130770411</v>
      </c>
      <c r="CA142" s="7">
        <f t="shared" si="140"/>
        <v>552.65777759695663</v>
      </c>
      <c r="CB142" s="7">
        <f t="shared" si="139"/>
        <v>562.2595476194972</v>
      </c>
      <c r="CC142" s="7">
        <f t="shared" si="139"/>
        <v>568.82678963718786</v>
      </c>
      <c r="CD142" s="7">
        <f t="shared" si="139"/>
        <v>572.25140503114528</v>
      </c>
      <c r="CE142" s="7">
        <f t="shared" si="139"/>
        <v>572.45618974668866</v>
      </c>
      <c r="CF142" s="7">
        <f t="shared" si="139"/>
        <v>569.39633166839906</v>
      </c>
      <c r="CG142" s="7">
        <f t="shared" si="139"/>
        <v>563.06059163394286</v>
      </c>
      <c r="CH142" s="7">
        <f t="shared" si="139"/>
        <v>553.47214880470699</v>
      </c>
      <c r="CI142" s="7">
        <f t="shared" si="139"/>
        <v>540.68909438965716</v>
      </c>
      <c r="CJ142" s="7">
        <f t="shared" si="139"/>
        <v>524.80456123492866</v>
      </c>
      <c r="CK142" s="7">
        <f t="shared" si="139"/>
        <v>505.94648051106765</v>
      </c>
      <c r="CL142" s="7">
        <f t="shared" si="139"/>
        <v>484.27696061532293</v>
      </c>
      <c r="CM142" s="7">
        <f t="shared" si="139"/>
        <v>459.99128741819766</v>
      </c>
      <c r="CN142" s="7">
        <f t="shared" si="139"/>
        <v>433.31654907978066</v>
      </c>
      <c r="CO142" s="7">
        <f t="shared" si="139"/>
        <v>404.50989279874005</v>
      </c>
      <c r="CP142" s="7">
        <f t="shared" si="139"/>
        <v>373.8564249905765</v>
      </c>
      <c r="CQ142" s="7">
        <f t="shared" si="136"/>
        <v>341.66677047643071</v>
      </c>
      <c r="CR142" s="7">
        <f t="shared" si="136"/>
        <v>308.27431025378104</v>
      </c>
      <c r="CS142" s="7">
        <f t="shared" si="136"/>
        <v>274.0321212703692</v>
      </c>
      <c r="CT142" s="7">
        <f t="shared" si="136"/>
        <v>239.30964528811504</v>
      </c>
      <c r="CU142" s="7">
        <f t="shared" si="136"/>
        <v>204.4891173612242</v>
      </c>
      <c r="CV142" s="7">
        <f t="shared" si="136"/>
        <v>169.96178762068743</v>
      </c>
      <c r="CW142" s="7">
        <f t="shared" si="136"/>
        <v>136.12397291658368</v>
      </c>
      <c r="CX142" s="7">
        <f t="shared" si="136"/>
        <v>103.37297738346383</v>
      </c>
      <c r="CY142" s="7">
        <f t="shared" si="136"/>
        <v>72.102923129275112</v>
      </c>
      <c r="CZ142" s="7">
        <f t="shared" si="136"/>
        <v>42.70053397490193</v>
      </c>
      <c r="DA142" s="7">
        <f t="shared" si="136"/>
        <v>15.540916463711131</v>
      </c>
      <c r="DB142" s="7">
        <f t="shared" si="136"/>
        <v>9.0166168030554683</v>
      </c>
      <c r="DC142" s="7">
        <f t="shared" si="136"/>
        <v>30.632636085471926</v>
      </c>
      <c r="DD142" s="7">
        <f t="shared" si="136"/>
        <v>48.991550380086309</v>
      </c>
      <c r="DE142" s="7">
        <f t="shared" si="136"/>
        <v>63.805385565028708</v>
      </c>
      <c r="DF142" s="7">
        <f t="shared" si="136"/>
        <v>74.81734123488225</v>
      </c>
      <c r="DG142" s="7">
        <f t="shared" si="134"/>
        <v>81.805084240536303</v>
      </c>
      <c r="DH142" s="7">
        <f t="shared" ref="DH142:DW199" si="143">(ABS(SIN(DH$9)+COS($A142)))*(-DH$9^2-$A142^2+20*DH$9+20*$A142+5)</f>
        <v>84.58373902512399</v>
      </c>
      <c r="DI142" s="7">
        <f t="shared" si="143"/>
        <v>83.008537389032185</v>
      </c>
      <c r="DJ142" s="7">
        <f t="shared" si="143"/>
        <v>76.977093305119055</v>
      </c>
      <c r="DK142" s="7">
        <f t="shared" si="143"/>
        <v>66.431271814723686</v>
      </c>
      <c r="DL142" s="7">
        <f t="shared" si="143"/>
        <v>51.358624835919059</v>
      </c>
      <c r="DM142" s="7">
        <f t="shared" si="143"/>
        <v>31.793370873088168</v>
      </c>
      <c r="DN142" s="7">
        <f t="shared" si="143"/>
        <v>7.8169000922637961</v>
      </c>
      <c r="DO142" s="7">
        <f t="shared" si="143"/>
        <v>20.442209023386354</v>
      </c>
      <c r="DP142" s="7">
        <f t="shared" si="143"/>
        <v>52.808670245772753</v>
      </c>
      <c r="DQ142" s="7">
        <f t="shared" si="143"/>
        <v>89.061471054027663</v>
      </c>
      <c r="DR142" s="7">
        <f t="shared" si="143"/>
        <v>128.93535333806258</v>
      </c>
      <c r="DS142" s="7">
        <f t="shared" si="143"/>
        <v>172.1227863739619</v>
      </c>
      <c r="DT142" s="7">
        <f t="shared" si="143"/>
        <v>218.27641972681488</v>
      </c>
      <c r="DU142" s="7">
        <f t="shared" si="143"/>
        <v>267.01199841545036</v>
      </c>
      <c r="DV142" s="7">
        <f t="shared" si="143"/>
        <v>317.91171745405103</v>
      </c>
      <c r="DW142" s="7">
        <f t="shared" si="143"/>
        <v>370.52798782552628</v>
      </c>
      <c r="DX142" s="7">
        <f t="shared" si="142"/>
        <v>424.38758109763893</v>
      </c>
      <c r="DY142" s="7">
        <f t="shared" si="142"/>
        <v>478.99611532076267</v>
      </c>
      <c r="DZ142" s="7">
        <f t="shared" si="142"/>
        <v>533.84284059903734</v>
      </c>
      <c r="EA142" s="7">
        <f t="shared" si="126"/>
        <v>588.40567885531846</v>
      </c>
      <c r="EB142" s="7">
        <f t="shared" si="126"/>
        <v>642.15646886209345</v>
      </c>
      <c r="EC142" s="7">
        <f t="shared" si="126"/>
        <v>694.56636462892561</v>
      </c>
      <c r="ED142" s="7">
        <f t="shared" si="126"/>
        <v>745.11133276131989</v>
      </c>
      <c r="EE142" s="7">
        <f t="shared" si="126"/>
        <v>793.27769247040146</v>
      </c>
      <c r="EF142" s="7">
        <f t="shared" si="126"/>
        <v>838.56764054659118</v>
      </c>
      <c r="EG142" s="7">
        <f t="shared" si="126"/>
        <v>880.50470283691527</v>
      </c>
      <c r="EH142" s="7">
        <f t="shared" si="126"/>
        <v>918.63905360202557</v>
      </c>
      <c r="EI142" s="7">
        <f t="shared" si="126"/>
        <v>952.55264458658269</v>
      </c>
      <c r="EJ142" s="7">
        <f t="shared" si="126"/>
        <v>981.86408671986305</v>
      </c>
      <c r="EK142" s="7">
        <f t="shared" si="126"/>
        <v>1006.233229070291</v>
      </c>
      <c r="EL142" s="7">
        <f t="shared" si="131"/>
        <v>1025.3653819992785</v>
      </c>
      <c r="EM142" s="7">
        <f t="shared" si="131"/>
        <v>1039.0151343807638</v>
      </c>
      <c r="EN142" s="7">
        <f t="shared" si="131"/>
        <v>1046.9897182511045</v>
      </c>
      <c r="EO142" s="7">
        <f t="shared" si="131"/>
        <v>1049.1518783008021</v>
      </c>
      <c r="EP142" s="7">
        <f t="shared" si="131"/>
        <v>1045.4222081800531</v>
      </c>
      <c r="EQ142" s="7">
        <f t="shared" si="131"/>
        <v>1035.7809206233972</v>
      </c>
      <c r="ER142" s="7">
        <f t="shared" si="131"/>
        <v>1020.2690238582015</v>
      </c>
      <c r="ES142" s="7">
        <f t="shared" si="131"/>
        <v>998.98888259564148</v>
      </c>
      <c r="ET142" s="7">
        <f t="shared" si="131"/>
        <v>972.10414805462585</v>
      </c>
      <c r="EU142" s="7">
        <f t="shared" si="132"/>
        <v>939.83904787810877</v>
      </c>
      <c r="EV142" s="7">
        <f t="shared" si="132"/>
        <v>902.4770334030319</v>
      </c>
      <c r="EW142" s="7">
        <f t="shared" si="132"/>
        <v>860.35878847250706</v>
      </c>
      <c r="EX142" s="7">
        <f t="shared" si="132"/>
        <v>813.87961076209035</v>
      </c>
      <c r="EY142" s="7">
        <f t="shared" si="132"/>
        <v>763.48618336002062</v>
      </c>
      <c r="EZ142" s="7">
        <f t="shared" si="132"/>
        <v>709.67276102199878</v>
      </c>
      <c r="FA142" s="7">
        <f t="shared" si="132"/>
        <v>652.97680204237702</v>
      </c>
      <c r="FB142" s="7">
        <f t="shared" si="132"/>
        <v>593.97408297413608</v>
      </c>
      <c r="FC142" s="7">
        <f t="shared" si="132"/>
        <v>533.27333941965264</v>
      </c>
      <c r="FD142" s="7">
        <f t="shared" si="132"/>
        <v>471.51048173540465</v>
      </c>
      <c r="FE142" s="7">
        <f t="shared" si="132"/>
        <v>409.34243968154755</v>
      </c>
      <c r="FF142" s="7">
        <f t="shared" si="132"/>
        <v>347.44069474066163</v>
      </c>
      <c r="FG142" s="7">
        <f t="shared" si="132"/>
        <v>286.48456297235305</v>
      </c>
      <c r="FH142" s="7">
        <f t="shared" si="132"/>
        <v>227.15429481005216</v>
      </c>
      <c r="FI142" s="7">
        <f t="shared" si="132"/>
        <v>170.12406109749006</v>
      </c>
      <c r="FJ142" s="7">
        <f t="shared" si="132"/>
        <v>116.0548968653428</v>
      </c>
      <c r="FK142" s="7">
        <f t="shared" si="130"/>
        <v>65.587675830280588</v>
      </c>
      <c r="FL142" s="7">
        <f t="shared" si="130"/>
        <v>19.336189333845436</v>
      </c>
      <c r="FM142" s="7">
        <f t="shared" si="130"/>
        <v>22.119596591396189</v>
      </c>
      <c r="FN142" s="7">
        <f t="shared" si="130"/>
        <v>58.240033145958662</v>
      </c>
      <c r="FO142" s="7">
        <f t="shared" si="130"/>
        <v>88.531958377804813</v>
      </c>
      <c r="FP142" s="7">
        <f t="shared" si="130"/>
        <v>112.55447554088251</v>
      </c>
      <c r="FQ142" s="7">
        <f t="shared" si="130"/>
        <v>129.92427436268147</v>
      </c>
      <c r="FR142" s="7">
        <f t="shared" si="130"/>
        <v>140.32043323146829</v>
      </c>
      <c r="FS142" s="7">
        <f t="shared" si="111"/>
        <v>143.48864486375311</v>
      </c>
      <c r="FT142" s="7">
        <f t="shared" si="111"/>
        <v>139.24481322834433</v>
      </c>
      <c r="FU142" s="7">
        <f t="shared" si="111"/>
        <v>127.47797533907274</v>
      </c>
      <c r="FV142" s="7">
        <f t="shared" si="108"/>
        <v>108.15250793085187</v>
      </c>
      <c r="FW142" s="7">
        <f t="shared" si="108"/>
        <v>108.15250793085187</v>
      </c>
      <c r="FX142" s="7">
        <f t="shared" si="108"/>
        <v>47.067867088308525</v>
      </c>
      <c r="FY142" s="7">
        <f t="shared" si="129"/>
        <v>5.6233844944319662</v>
      </c>
      <c r="FZ142" s="7">
        <f t="shared" si="129"/>
        <v>42.751362556180901</v>
      </c>
      <c r="GA142" s="7">
        <f t="shared" si="129"/>
        <v>97.709121565686914</v>
      </c>
      <c r="GB142" s="7">
        <f t="shared" si="129"/>
        <v>158.83039683500579</v>
      </c>
      <c r="GC142" s="7">
        <f t="shared" si="129"/>
        <v>225.62674156012997</v>
      </c>
      <c r="GD142" s="7">
        <f t="shared" si="129"/>
        <v>297.54480865780806</v>
      </c>
      <c r="GE142" s="7">
        <f t="shared" si="129"/>
        <v>373.97112874427268</v>
      </c>
      <c r="GF142" s="7">
        <f t="shared" si="129"/>
        <v>454.23757568697522</v>
      </c>
      <c r="GG142" s="7">
        <f t="shared" si="129"/>
        <v>537.62747245321077</v>
      </c>
      <c r="GH142" s="7">
        <f t="shared" si="129"/>
        <v>623.38228267532406</v>
      </c>
      <c r="GI142" s="7">
        <f t="shared" si="129"/>
        <v>710.7088265218789</v>
      </c>
      <c r="GJ142" s="7">
        <f t="shared" si="129"/>
        <v>798.78695318550729</v>
      </c>
      <c r="GK142" s="7">
        <f t="shared" si="129"/>
        <v>886.77759664370888</v>
      </c>
      <c r="GL142" s="7">
        <f t="shared" si="129"/>
        <v>973.83113638651253</v>
      </c>
      <c r="GM142" s="7">
        <f t="shared" si="118"/>
        <v>1059.0959805949012</v>
      </c>
      <c r="GN142" s="7">
        <f t="shared" si="118"/>
        <v>1141.7272858503597</v>
      </c>
      <c r="GO142" s="7">
        <f t="shared" si="118"/>
        <v>1220.8957249047342</v>
      </c>
      <c r="GP142" s="7">
        <f t="shared" si="118"/>
        <v>1295.796212377978</v>
      </c>
      <c r="GQ142" s="7">
        <f t="shared" si="118"/>
        <v>1365.6564975085764</v>
      </c>
      <c r="GR142" s="7">
        <f t="shared" si="118"/>
        <v>1429.7455332762786</v>
      </c>
      <c r="GS142" s="7">
        <f t="shared" si="118"/>
        <v>1487.3815323594142</v>
      </c>
      <c r="GT142" s="7">
        <f t="shared" si="118"/>
        <v>1537.9396224794382</v>
      </c>
    </row>
    <row r="143" spans="1:202" x14ac:dyDescent="0.25">
      <c r="A143" s="1">
        <f t="shared" si="141"/>
        <v>13.299999999999969</v>
      </c>
      <c r="B143" s="7">
        <f t="shared" si="138"/>
        <v>69.900124643144508</v>
      </c>
      <c r="C143" s="7">
        <f t="shared" si="138"/>
        <v>80.98903848837206</v>
      </c>
      <c r="D143" s="7">
        <f t="shared" si="138"/>
        <v>92.400226118402713</v>
      </c>
      <c r="E143" s="7">
        <f t="shared" si="138"/>
        <v>104.03459181237626</v>
      </c>
      <c r="F143" s="7">
        <f t="shared" si="138"/>
        <v>115.78677176031239</v>
      </c>
      <c r="G143" s="7">
        <f t="shared" si="138"/>
        <v>127.54615287209205</v>
      </c>
      <c r="H143" s="7">
        <f t="shared" si="138"/>
        <v>139.19798856013168</v>
      </c>
      <c r="I143" s="7">
        <f t="shared" si="138"/>
        <v>150.62460098963436</v>
      </c>
      <c r="J143" s="7">
        <f t="shared" si="138"/>
        <v>161.70665794405622</v>
      </c>
      <c r="K143" s="7">
        <f t="shared" si="138"/>
        <v>172.32451121683653</v>
      </c>
      <c r="L143" s="7">
        <f t="shared" si="138"/>
        <v>182.35958233115917</v>
      </c>
      <c r="M143" s="7">
        <f t="shared" si="138"/>
        <v>191.69578042400497</v>
      </c>
      <c r="N143" s="7">
        <f t="shared" si="138"/>
        <v>200.22093632410849</v>
      </c>
      <c r="O143" s="7">
        <f t="shared" si="138"/>
        <v>207.82823621912402</v>
      </c>
      <c r="P143" s="7">
        <f t="shared" si="138"/>
        <v>214.41763785701556</v>
      </c>
      <c r="Q143" s="7">
        <f t="shared" si="138"/>
        <v>219.89725197012706</v>
      </c>
      <c r="R143" s="7">
        <f t="shared" si="137"/>
        <v>224.18467155513474</v>
      </c>
      <c r="S143" s="7">
        <f t="shared" si="137"/>
        <v>227.20823179345726</v>
      </c>
      <c r="T143" s="7">
        <f t="shared" si="137"/>
        <v>228.90818375764488</v>
      </c>
      <c r="U143" s="7">
        <f t="shared" si="137"/>
        <v>229.23776562028121</v>
      </c>
      <c r="V143" s="7">
        <f t="shared" si="137"/>
        <v>228.16415586100203</v>
      </c>
      <c r="W143" s="7">
        <f t="shared" si="137"/>
        <v>225.6692939498227</v>
      </c>
      <c r="X143" s="7">
        <f t="shared" si="137"/>
        <v>221.75055516400334</v>
      </c>
      <c r="Y143" s="7">
        <f t="shared" si="137"/>
        <v>216.42126756161207</v>
      </c>
      <c r="Z143" s="7">
        <f t="shared" si="137"/>
        <v>209.71106067579376</v>
      </c>
      <c r="AA143" s="7">
        <f t="shared" si="137"/>
        <v>201.66603719519816</v>
      </c>
      <c r="AB143" s="7">
        <f t="shared" si="137"/>
        <v>192.34876074156071</v>
      </c>
      <c r="AC143" s="7">
        <f t="shared" si="137"/>
        <v>181.83805482649097</v>
      </c>
      <c r="AD143" s="7">
        <f t="shared" si="137"/>
        <v>170.2286101456734</v>
      </c>
      <c r="AE143" s="7">
        <f t="shared" si="137"/>
        <v>157.63039952782512</v>
      </c>
      <c r="AF143" s="7">
        <f t="shared" si="137"/>
        <v>144.16790207434417</v>
      </c>
      <c r="AG143" s="7">
        <f t="shared" si="135"/>
        <v>129.97914027890073</v>
      </c>
      <c r="AH143" s="7">
        <f t="shared" si="135"/>
        <v>115.21453617863341</v>
      </c>
      <c r="AI143" s="7">
        <f t="shared" si="135"/>
        <v>100.03559483383582</v>
      </c>
      <c r="AJ143" s="7">
        <f t="shared" si="135"/>
        <v>84.613425634450323</v>
      </c>
      <c r="AK143" s="7">
        <f t="shared" si="135"/>
        <v>69.127114062681656</v>
      </c>
      <c r="AL143" s="7">
        <f t="shared" si="135"/>
        <v>53.761958575240762</v>
      </c>
      <c r="AM143" s="7">
        <f t="shared" si="135"/>
        <v>38.707589180366952</v>
      </c>
      <c r="AN143" s="7">
        <f t="shared" si="135"/>
        <v>24.155986048987405</v>
      </c>
      <c r="AO143" s="7">
        <f t="shared" si="135"/>
        <v>10.299418092513424</v>
      </c>
      <c r="AP143" s="7">
        <f t="shared" si="135"/>
        <v>2.6716771602915572</v>
      </c>
      <c r="AQ143" s="7">
        <f t="shared" si="135"/>
        <v>14.570849868549995</v>
      </c>
      <c r="AR143" s="7">
        <f t="shared" si="135"/>
        <v>25.217806893212426</v>
      </c>
      <c r="AS143" s="7">
        <f t="shared" si="135"/>
        <v>34.440569339488768</v>
      </c>
      <c r="AT143" s="7">
        <f t="shared" si="135"/>
        <v>42.077594001908231</v>
      </c>
      <c r="AU143" s="7">
        <f t="shared" si="135"/>
        <v>47.979833912313005</v>
      </c>
      <c r="AV143" s="7">
        <f t="shared" si="135"/>
        <v>52.012713296814205</v>
      </c>
      <c r="AW143" s="7">
        <f t="shared" si="133"/>
        <v>54.057992637658224</v>
      </c>
      <c r="AX143" s="7">
        <f t="shared" si="133"/>
        <v>54.015500211567776</v>
      </c>
      <c r="AY143" s="7">
        <f t="shared" si="133"/>
        <v>51.804707435649114</v>
      </c>
      <c r="AZ143" s="7">
        <f t="shared" si="133"/>
        <v>47.366126590334602</v>
      </c>
      <c r="BA143" s="7">
        <f t="shared" si="133"/>
        <v>40.662510997692145</v>
      </c>
      <c r="BB143" s="7">
        <f t="shared" si="133"/>
        <v>31.679839501156501</v>
      </c>
      <c r="BC143" s="7">
        <f t="shared" si="133"/>
        <v>20.428069104512023</v>
      </c>
      <c r="BD143" s="7">
        <f t="shared" si="133"/>
        <v>6.9416418658905599</v>
      </c>
      <c r="BE143" s="7">
        <f t="shared" si="133"/>
        <v>8.7202654141599556</v>
      </c>
      <c r="BF143" s="7">
        <f t="shared" si="133"/>
        <v>26.473757546405285</v>
      </c>
      <c r="BG143" s="7">
        <f t="shared" si="133"/>
        <v>46.210509403516468</v>
      </c>
      <c r="BH143" s="7">
        <f t="shared" si="133"/>
        <v>67.798329614421363</v>
      </c>
      <c r="BI143" s="7">
        <f t="shared" si="133"/>
        <v>91.081999644113552</v>
      </c>
      <c r="BJ143" s="7">
        <f t="shared" si="133"/>
        <v>115.88438533038688</v>
      </c>
      <c r="BK143" s="7">
        <f t="shared" si="133"/>
        <v>142.00781484709177</v>
      </c>
      <c r="BL143" s="7">
        <f t="shared" si="140"/>
        <v>169.2357139643033</v>
      </c>
      <c r="BM143" s="7">
        <f t="shared" si="140"/>
        <v>197.33448641425309</v>
      </c>
      <c r="BN143" s="7">
        <f t="shared" si="140"/>
        <v>226.0556241831795</v>
      </c>
      <c r="BO143" s="7">
        <f t="shared" si="140"/>
        <v>255.13802966842587</v>
      </c>
      <c r="BP143" s="7">
        <f t="shared" si="140"/>
        <v>255.13802966842587</v>
      </c>
      <c r="BQ143" s="7">
        <f t="shared" si="140"/>
        <v>313.29455247643926</v>
      </c>
      <c r="BR143" s="7">
        <f t="shared" si="140"/>
        <v>341.80695846381957</v>
      </c>
      <c r="BS143" s="7">
        <f t="shared" si="140"/>
        <v>369.56296948334409</v>
      </c>
      <c r="BT143" s="7">
        <f t="shared" si="140"/>
        <v>396.27919424741862</v>
      </c>
      <c r="BU143" s="7">
        <f t="shared" si="140"/>
        <v>421.67670233992783</v>
      </c>
      <c r="BV143" s="7">
        <f t="shared" si="140"/>
        <v>445.48411974849745</v>
      </c>
      <c r="BW143" s="7">
        <f t="shared" si="140"/>
        <v>467.44071176368402</v>
      </c>
      <c r="BX143" s="7">
        <f t="shared" si="140"/>
        <v>487.29941930414282</v>
      </c>
      <c r="BY143" s="7">
        <f t="shared" si="140"/>
        <v>504.82981453734152</v>
      </c>
      <c r="BZ143" s="7">
        <f t="shared" si="140"/>
        <v>519.82094184967866</v>
      </c>
      <c r="CA143" s="7">
        <f t="shared" si="140"/>
        <v>532.08401078290478</v>
      </c>
      <c r="CB143" s="7">
        <f t="shared" si="139"/>
        <v>541.45490849644648</v>
      </c>
      <c r="CC143" s="7">
        <f t="shared" si="139"/>
        <v>547.79650063421036</v>
      </c>
      <c r="CD143" s="7">
        <f t="shared" si="139"/>
        <v>551.00069116213547</v>
      </c>
      <c r="CE143" s="7">
        <f t="shared" si="139"/>
        <v>550.99021378731288</v>
      </c>
      <c r="CF143" s="7">
        <f t="shared" si="139"/>
        <v>547.72012995491036</v>
      </c>
      <c r="CG143" s="7">
        <f t="shared" si="139"/>
        <v>541.17901112533514</v>
      </c>
      <c r="CH143" s="7">
        <f t="shared" si="139"/>
        <v>531.38978603706539</v>
      </c>
      <c r="CI143" s="7">
        <f t="shared" si="139"/>
        <v>518.41023693265095</v>
      </c>
      <c r="CJ143" s="7">
        <f t="shared" si="139"/>
        <v>502.3331322353942</v>
      </c>
      <c r="CK143" s="7">
        <f t="shared" si="139"/>
        <v>483.28598687778384</v>
      </c>
      <c r="CL143" s="7">
        <f t="shared" si="139"/>
        <v>461.43044536269986</v>
      </c>
      <c r="CM143" s="7">
        <f t="shared" si="139"/>
        <v>436.96128664504494</v>
      </c>
      <c r="CN143" s="7">
        <f t="shared" si="139"/>
        <v>410.10505401300816</v>
      </c>
      <c r="CO143" s="7">
        <f t="shared" si="139"/>
        <v>381.11831728123838</v>
      </c>
      <c r="CP143" s="7">
        <f t="shared" si="139"/>
        <v>350.28557873812889</v>
      </c>
      <c r="CQ143" s="7">
        <f t="shared" si="136"/>
        <v>317.91683837086214</v>
      </c>
      <c r="CR143" s="7">
        <f t="shared" si="136"/>
        <v>284.34483787924199</v>
      </c>
      <c r="CS143" s="7">
        <f t="shared" si="136"/>
        <v>249.92200683727097</v>
      </c>
      <c r="CT143" s="7">
        <f t="shared" si="136"/>
        <v>215.01713802540877</v>
      </c>
      <c r="CU143" s="7">
        <f t="shared" si="136"/>
        <v>180.01182239308855</v>
      </c>
      <c r="CV143" s="7">
        <f t="shared" si="136"/>
        <v>145.29667727889816</v>
      </c>
      <c r="CW143" s="7">
        <f t="shared" si="136"/>
        <v>111.26740437553561</v>
      </c>
      <c r="CX143" s="7">
        <f t="shared" si="136"/>
        <v>78.320716441642148</v>
      </c>
      <c r="CY143" s="7">
        <f t="shared" si="136"/>
        <v>46.850173899559223</v>
      </c>
      <c r="CZ143" s="7">
        <f t="shared" si="136"/>
        <v>17.241974187046257</v>
      </c>
      <c r="DA143" s="7">
        <f t="shared" si="136"/>
        <v>10.129261973727964</v>
      </c>
      <c r="DB143" s="7">
        <f t="shared" si="136"/>
        <v>34.904662386627905</v>
      </c>
      <c r="DC143" s="7">
        <f t="shared" si="136"/>
        <v>56.745187900359873</v>
      </c>
      <c r="DD143" s="7">
        <f t="shared" si="136"/>
        <v>75.335584380997673</v>
      </c>
      <c r="DE143" s="7">
        <f t="shared" si="136"/>
        <v>90.388157491201667</v>
      </c>
      <c r="DF143" s="7">
        <f t="shared" si="136"/>
        <v>101.64632672957524</v>
      </c>
      <c r="DG143" s="7">
        <f t="shared" si="134"/>
        <v>108.88791677330973</v>
      </c>
      <c r="DH143" s="7">
        <f t="shared" si="143"/>
        <v>111.92814623717371</v>
      </c>
      <c r="DI143" s="7">
        <f t="shared" si="143"/>
        <v>110.6222764975911</v>
      </c>
      <c r="DJ143" s="7">
        <f t="shared" si="143"/>
        <v>104.86788621234477</v>
      </c>
      <c r="DK143" s="7">
        <f t="shared" si="143"/>
        <v>94.606740569442707</v>
      </c>
      <c r="DL143" s="7">
        <f t="shared" si="143"/>
        <v>79.826228093072444</v>
      </c>
      <c r="DM143" s="7">
        <f t="shared" si="143"/>
        <v>60.560341985754889</v>
      </c>
      <c r="DN143" s="7">
        <f t="shared" si="143"/>
        <v>36.890187454825842</v>
      </c>
      <c r="DO143" s="7">
        <f t="shared" si="143"/>
        <v>8.9440012151342287</v>
      </c>
      <c r="DP143" s="7">
        <f t="shared" si="143"/>
        <v>23.103325668334946</v>
      </c>
      <c r="DQ143" s="7">
        <f t="shared" si="143"/>
        <v>59.031225284265084</v>
      </c>
      <c r="DR143" s="7">
        <f t="shared" si="143"/>
        <v>98.574929136173751</v>
      </c>
      <c r="DS143" s="7">
        <f t="shared" si="143"/>
        <v>141.42743622574909</v>
      </c>
      <c r="DT143" s="7">
        <f t="shared" si="143"/>
        <v>187.24196066283861</v>
      </c>
      <c r="DU143" s="7">
        <f t="shared" si="143"/>
        <v>235.63484118943921</v>
      </c>
      <c r="DV143" s="7">
        <f t="shared" si="143"/>
        <v>286.18888978902618</v>
      </c>
      <c r="DW143" s="7">
        <f t="shared" si="143"/>
        <v>338.45715149537216</v>
      </c>
      <c r="DX143" s="7">
        <f t="shared" si="142"/>
        <v>391.96704267344791</v>
      </c>
      <c r="DY143" s="7">
        <f t="shared" si="142"/>
        <v>446.22483047457894</v>
      </c>
      <c r="DZ143" s="7">
        <f t="shared" si="142"/>
        <v>500.72041192199816</v>
      </c>
      <c r="EA143" s="7">
        <f t="shared" si="126"/>
        <v>554.93234721199462</v>
      </c>
      <c r="EB143" s="7">
        <f t="shared" si="126"/>
        <v>608.33309836741216</v>
      </c>
      <c r="EC143" s="7">
        <f t="shared" si="126"/>
        <v>660.39442139778123</v>
      </c>
      <c r="ED143" s="7">
        <f t="shared" si="126"/>
        <v>710.5928576432002</v>
      </c>
      <c r="EE143" s="7">
        <f t="shared" si="126"/>
        <v>758.41526804145769</v>
      </c>
      <c r="EF143" s="7">
        <f t="shared" si="126"/>
        <v>803.36435268895161</v>
      </c>
      <c r="EG143" s="7">
        <f t="shared" si="126"/>
        <v>844.96409728913238</v>
      </c>
      <c r="EH143" s="7">
        <f t="shared" si="126"/>
        <v>882.76508791479239</v>
      </c>
      <c r="EI143" s="7">
        <f t="shared" si="126"/>
        <v>916.34963596375485</v>
      </c>
      <c r="EJ143" s="7">
        <f t="shared" si="126"/>
        <v>945.33665626594723</v>
      </c>
      <c r="EK143" s="7">
        <f t="shared" si="126"/>
        <v>969.38624300145864</v>
      </c>
      <c r="EL143" s="7">
        <f t="shared" si="131"/>
        <v>988.20389040530392</v>
      </c>
      <c r="EM143" s="7">
        <f t="shared" si="131"/>
        <v>1001.5443081497592</v>
      </c>
      <c r="EN143" s="7">
        <f t="shared" si="131"/>
        <v>1009.2147847872758</v>
      </c>
      <c r="EO143" s="7">
        <f t="shared" si="131"/>
        <v>1011.078056677517</v>
      </c>
      <c r="EP143" s="7">
        <f t="shared" si="131"/>
        <v>1007.0546443761476</v>
      </c>
      <c r="EQ143" s="7">
        <f t="shared" si="131"/>
        <v>997.12462348981649</v>
      </c>
      <c r="ER143" s="7">
        <f t="shared" si="131"/>
        <v>981.32880245478111</v>
      </c>
      <c r="ES143" s="7">
        <f t="shared" si="131"/>
        <v>959.76928552413131</v>
      </c>
      <c r="ET143" s="7">
        <f t="shared" si="131"/>
        <v>932.60940539412775</v>
      </c>
      <c r="EU143" s="7">
        <f t="shared" si="132"/>
        <v>900.07301630308575</v>
      </c>
      <c r="EV143" s="7">
        <f t="shared" si="132"/>
        <v>862.44314503225473</v>
      </c>
      <c r="EW143" s="7">
        <f t="shared" si="132"/>
        <v>820.0600039600198</v>
      </c>
      <c r="EX143" s="7">
        <f t="shared" si="132"/>
        <v>773.31837709889533</v>
      </c>
      <c r="EY143" s="7">
        <f t="shared" si="132"/>
        <v>722.66439680811527</v>
      </c>
      <c r="EZ143" s="7">
        <f t="shared" si="132"/>
        <v>668.59173555111374</v>
      </c>
      <c r="FA143" s="7">
        <f t="shared" si="132"/>
        <v>611.63724358478908</v>
      </c>
      <c r="FB143" s="7">
        <f t="shared" si="132"/>
        <v>552.37606975478627</v>
      </c>
      <c r="FC143" s="7">
        <f t="shared" si="132"/>
        <v>491.4163085581107</v>
      </c>
      <c r="FD143" s="7">
        <f t="shared" si="132"/>
        <v>429.39322225354726</v>
      </c>
      <c r="FE143" s="7">
        <f t="shared" si="132"/>
        <v>366.96309198681234</v>
      </c>
      <c r="FF143" s="7">
        <f t="shared" si="132"/>
        <v>304.79675659004346</v>
      </c>
      <c r="FG143" s="7">
        <f t="shared" si="132"/>
        <v>243.57290185755156</v>
      </c>
      <c r="FH143" s="7">
        <f t="shared" si="132"/>
        <v>183.97116664002073</v>
      </c>
      <c r="FI143" s="7">
        <f t="shared" si="132"/>
        <v>126.66513499171796</v>
      </c>
      <c r="FJ143" s="7">
        <f t="shared" si="132"/>
        <v>72.315285810143649</v>
      </c>
      <c r="FK143" s="7">
        <f t="shared" si="130"/>
        <v>21.561972891779668</v>
      </c>
      <c r="FL143" s="7">
        <f t="shared" si="130"/>
        <v>24.981490934162405</v>
      </c>
      <c r="FM143" s="7">
        <f t="shared" si="130"/>
        <v>66.735571958451516</v>
      </c>
      <c r="FN143" s="7">
        <f t="shared" si="130"/>
        <v>103.16100319631059</v>
      </c>
      <c r="FO143" s="7">
        <f t="shared" si="130"/>
        <v>133.76495018681791</v>
      </c>
      <c r="FP143" s="7">
        <f t="shared" si="130"/>
        <v>158.10678607926042</v>
      </c>
      <c r="FQ143" s="7">
        <f t="shared" si="130"/>
        <v>175.803410203986</v>
      </c>
      <c r="FR143" s="7">
        <f t="shared" si="130"/>
        <v>186.53404816535559</v>
      </c>
      <c r="FS143" s="7">
        <f t="shared" si="111"/>
        <v>190.04447603827546</v>
      </c>
      <c r="FT143" s="7">
        <f t="shared" si="111"/>
        <v>186.15061645936234</v>
      </c>
      <c r="FU143" s="7">
        <f t="shared" si="111"/>
        <v>174.74146023314526</v>
      </c>
      <c r="FV143" s="7">
        <f t="shared" si="108"/>
        <v>155.78127346983359</v>
      </c>
      <c r="FW143" s="7">
        <f t="shared" si="108"/>
        <v>155.78127346983359</v>
      </c>
      <c r="FX143" s="7">
        <f t="shared" si="108"/>
        <v>95.449233551370895</v>
      </c>
      <c r="FY143" s="7">
        <f t="shared" si="129"/>
        <v>54.391541003677837</v>
      </c>
      <c r="FZ143" s="7">
        <f t="shared" si="129"/>
        <v>6.4101278130399315</v>
      </c>
      <c r="GA143" s="7">
        <f t="shared" si="129"/>
        <v>48.148157290180229</v>
      </c>
      <c r="GB143" s="7">
        <f t="shared" si="129"/>
        <v>108.86427110725806</v>
      </c>
      <c r="GC143" s="7">
        <f t="shared" si="129"/>
        <v>175.25026354618274</v>
      </c>
      <c r="GD143" s="7">
        <f t="shared" si="129"/>
        <v>246.75332348435865</v>
      </c>
      <c r="GE143" s="7">
        <f t="shared" si="129"/>
        <v>322.76055139219147</v>
      </c>
      <c r="GF143" s="7">
        <f t="shared" si="129"/>
        <v>402.60441919102863</v>
      </c>
      <c r="GG143" s="7">
        <f t="shared" si="129"/>
        <v>485.56887012622678</v>
      </c>
      <c r="GH143" s="7">
        <f t="shared" si="129"/>
        <v>570.89600413474534</v>
      </c>
      <c r="GI143" s="7">
        <f t="shared" si="129"/>
        <v>657.79328735856973</v>
      </c>
      <c r="GJ143" s="7">
        <f t="shared" si="129"/>
        <v>745.44121817820758</v>
      </c>
      <c r="GK143" s="7">
        <f t="shared" si="129"/>
        <v>833.00137648701866</v>
      </c>
      <c r="GL143" s="7">
        <f t="shared" si="129"/>
        <v>919.624777965097</v>
      </c>
      <c r="GM143" s="7">
        <f t="shared" si="118"/>
        <v>1004.4604509010958</v>
      </c>
      <c r="GN143" s="7">
        <f t="shared" si="118"/>
        <v>1086.6641497058656</v>
      </c>
      <c r="GO143" s="7">
        <f t="shared" si="118"/>
        <v>1165.4071167089967</v>
      </c>
      <c r="GP143" s="7">
        <f t="shared" si="118"/>
        <v>1239.8848021655376</v>
      </c>
      <c r="GQ143" s="7">
        <f t="shared" si="118"/>
        <v>1309.3254516545267</v>
      </c>
      <c r="GR143" s="7">
        <f t="shared" si="118"/>
        <v>1372.9984702424545</v>
      </c>
      <c r="GS143" s="7">
        <f t="shared" si="118"/>
        <v>1430.2224739234796</v>
      </c>
      <c r="GT143" s="7">
        <f t="shared" si="118"/>
        <v>1480.3729409341763</v>
      </c>
    </row>
    <row r="144" spans="1:202" x14ac:dyDescent="0.25">
      <c r="A144" s="1">
        <f t="shared" si="141"/>
        <v>13.399999999999968</v>
      </c>
      <c r="B144" s="7">
        <f t="shared" si="138"/>
        <v>62.809721727238419</v>
      </c>
      <c r="C144" s="7">
        <f t="shared" si="138"/>
        <v>73.689929444120708</v>
      </c>
      <c r="D144" s="7">
        <f t="shared" si="138"/>
        <v>84.891668150697129</v>
      </c>
      <c r="E144" s="7">
        <f t="shared" si="138"/>
        <v>96.316503775082381</v>
      </c>
      <c r="F144" s="7">
        <f t="shared" si="138"/>
        <v>107.85972086759389</v>
      </c>
      <c r="G144" s="7">
        <f t="shared" si="138"/>
        <v>119.41133493153163</v>
      </c>
      <c r="H144" s="7">
        <f t="shared" si="138"/>
        <v>130.85720192515444</v>
      </c>
      <c r="I144" s="7">
        <f t="shared" si="138"/>
        <v>142.08021449149265</v>
      </c>
      <c r="J144" s="7">
        <f t="shared" si="138"/>
        <v>152.96157312378813</v>
      </c>
      <c r="K144" s="7">
        <f t="shared" si="138"/>
        <v>163.38211923456478</v>
      </c>
      <c r="L144" s="7">
        <f t="shared" si="138"/>
        <v>173.2237159832776</v>
      </c>
      <c r="M144" s="7">
        <f t="shared" si="138"/>
        <v>182.37066174768162</v>
      </c>
      <c r="N144" s="7">
        <f t="shared" si="138"/>
        <v>190.71112031262331</v>
      </c>
      <c r="O144" s="7">
        <f t="shared" si="138"/>
        <v>198.13855121041942</v>
      </c>
      <c r="P144" s="7">
        <f t="shared" si="138"/>
        <v>204.55312319107725</v>
      </c>
      <c r="Q144" s="7">
        <f t="shared" si="138"/>
        <v>209.86309353810236</v>
      </c>
      <c r="R144" s="7">
        <f t="shared" si="137"/>
        <v>213.98613588415995</v>
      </c>
      <c r="S144" s="7">
        <f t="shared" si="137"/>
        <v>216.85059932579716</v>
      </c>
      <c r="T144" s="7">
        <f t="shared" si="137"/>
        <v>218.39668199079659</v>
      </c>
      <c r="U144" s="7">
        <f t="shared" si="137"/>
        <v>218.57750277608477</v>
      </c>
      <c r="V144" s="7">
        <f t="shared" si="137"/>
        <v>217.36005574651395</v>
      </c>
      <c r="W144" s="7">
        <f t="shared" si="137"/>
        <v>214.72603266080117</v>
      </c>
      <c r="X144" s="7">
        <f t="shared" si="137"/>
        <v>210.67250026344243</v>
      </c>
      <c r="Y144" s="7">
        <f t="shared" si="137"/>
        <v>205.21242034103389</v>
      </c>
      <c r="Z144" s="7">
        <f t="shared" si="137"/>
        <v>198.37500207620371</v>
      </c>
      <c r="AA144" s="7">
        <f t="shared" si="137"/>
        <v>190.20587792804369</v>
      </c>
      <c r="AB144" s="7">
        <f t="shared" si="137"/>
        <v>180.76709610806856</v>
      </c>
      <c r="AC144" s="7">
        <f t="shared" si="137"/>
        <v>170.13692468681251</v>
      </c>
      <c r="AD144" s="7">
        <f t="shared" si="137"/>
        <v>158.40946443781417</v>
      </c>
      <c r="AE144" s="7">
        <f t="shared" si="137"/>
        <v>145.69406968088094</v>
      </c>
      <c r="AF144" s="7">
        <f t="shared" si="137"/>
        <v>132.11457860167422</v>
      </c>
      <c r="AG144" s="7">
        <f t="shared" si="135"/>
        <v>117.80835677511858</v>
      </c>
      <c r="AH144" s="7">
        <f t="shared" si="135"/>
        <v>102.925159880313</v>
      </c>
      <c r="AI144" s="7">
        <f t="shared" si="135"/>
        <v>87.625823838246887</v>
      </c>
      <c r="AJ144" s="7">
        <f t="shared" si="135"/>
        <v>72.080792804112363</v>
      </c>
      <c r="AK144" s="7">
        <f t="shared" si="135"/>
        <v>56.46849757672372</v>
      </c>
      <c r="AL144" s="7">
        <f t="shared" si="135"/>
        <v>40.9735990221413</v>
      </c>
      <c r="AM144" s="7">
        <f t="shared" si="135"/>
        <v>25.785113021288577</v>
      </c>
      <c r="AN144" s="7">
        <f t="shared" si="135"/>
        <v>11.094435217268916</v>
      </c>
      <c r="AO144" s="7">
        <f t="shared" si="135"/>
        <v>2.9067145664294776</v>
      </c>
      <c r="AP144" s="7">
        <f t="shared" si="135"/>
        <v>16.028406962760467</v>
      </c>
      <c r="AQ144" s="7">
        <f t="shared" si="135"/>
        <v>28.084654288974122</v>
      </c>
      <c r="AR144" s="7">
        <f t="shared" si="135"/>
        <v>38.895574942827665</v>
      </c>
      <c r="AS144" s="7">
        <f t="shared" si="135"/>
        <v>48.289546833077047</v>
      </c>
      <c r="AT144" s="7">
        <f t="shared" si="135"/>
        <v>56.105325259473744</v>
      </c>
      <c r="AU144" s="7">
        <f t="shared" si="135"/>
        <v>62.194100478192951</v>
      </c>
      <c r="AV144" s="7">
        <f t="shared" si="135"/>
        <v>66.421470288522428</v>
      </c>
      <c r="AW144" s="7">
        <f t="shared" si="133"/>
        <v>68.669303360442996</v>
      </c>
      <c r="AX144" s="7">
        <f t="shared" si="133"/>
        <v>68.837469691993576</v>
      </c>
      <c r="AY144" s="7">
        <f t="shared" si="133"/>
        <v>66.845415538312707</v>
      </c>
      <c r="AZ144" s="7">
        <f t="shared" si="133"/>
        <v>62.6335613859913</v>
      </c>
      <c r="BA144" s="7">
        <f t="shared" si="133"/>
        <v>56.164503048555666</v>
      </c>
      <c r="BB144" s="7">
        <f t="shared" si="133"/>
        <v>47.423997719972199</v>
      </c>
      <c r="BC144" s="7">
        <f t="shared" si="133"/>
        <v>36.421718828278316</v>
      </c>
      <c r="BD144" s="7">
        <f t="shared" si="133"/>
        <v>23.191765762975468</v>
      </c>
      <c r="BE144" s="7">
        <f t="shared" si="133"/>
        <v>7.7929169869294155</v>
      </c>
      <c r="BF144" s="7">
        <f t="shared" si="133"/>
        <v>9.6913823373010874</v>
      </c>
      <c r="BG144" s="7">
        <f t="shared" si="133"/>
        <v>29.153304301538114</v>
      </c>
      <c r="BH144" s="7">
        <f t="shared" si="133"/>
        <v>50.461196978286672</v>
      </c>
      <c r="BI144" s="7">
        <f t="shared" si="133"/>
        <v>73.460418110601779</v>
      </c>
      <c r="BJ144" s="7">
        <f t="shared" si="133"/>
        <v>97.974440890842999</v>
      </c>
      <c r="BK144" s="7">
        <f t="shared" si="133"/>
        <v>123.80622585544475</v>
      </c>
      <c r="BL144" s="7">
        <f t="shared" si="140"/>
        <v>150.73984982672661</v>
      </c>
      <c r="BM144" s="7">
        <f t="shared" si="140"/>
        <v>178.542379773726</v>
      </c>
      <c r="BN144" s="7">
        <f t="shared" si="140"/>
        <v>206.96597647720594</v>
      </c>
      <c r="BO144" s="7">
        <f t="shared" si="140"/>
        <v>235.75021000437911</v>
      </c>
      <c r="BP144" s="7">
        <f t="shared" si="140"/>
        <v>235.75021000437911</v>
      </c>
      <c r="BQ144" s="7">
        <f t="shared" si="140"/>
        <v>293.31112132564084</v>
      </c>
      <c r="BR144" s="7">
        <f t="shared" si="140"/>
        <v>321.5273579159184</v>
      </c>
      <c r="BS144" s="7">
        <f t="shared" si="140"/>
        <v>348.98909621812942</v>
      </c>
      <c r="BT144" s="7">
        <f t="shared" si="140"/>
        <v>375.41350946098328</v>
      </c>
      <c r="BU144" s="7">
        <f t="shared" si="140"/>
        <v>400.52219305374757</v>
      </c>
      <c r="BV144" s="7">
        <f t="shared" si="140"/>
        <v>424.04425486463742</v>
      </c>
      <c r="BW144" s="7">
        <f t="shared" si="140"/>
        <v>445.71939330521366</v>
      </c>
      <c r="BX144" s="7">
        <f t="shared" si="140"/>
        <v>465.3009293279485</v>
      </c>
      <c r="BY144" s="7">
        <f t="shared" si="140"/>
        <v>482.55875824976778</v>
      </c>
      <c r="BZ144" s="7">
        <f t="shared" si="140"/>
        <v>497.28218749336565</v>
      </c>
      <c r="CA144" s="7">
        <f t="shared" si="140"/>
        <v>509.28262689545522</v>
      </c>
      <c r="CB144" s="7">
        <f t="shared" si="139"/>
        <v>518.39609916781023</v>
      </c>
      <c r="CC144" s="7">
        <f t="shared" si="139"/>
        <v>524.48553940967622</v>
      </c>
      <c r="CD144" s="7">
        <f t="shared" si="139"/>
        <v>527.44285425134717</v>
      </c>
      <c r="CE144" s="7">
        <f t="shared" si="139"/>
        <v>527.1907132466639</v>
      </c>
      <c r="CF144" s="7">
        <f t="shared" si="139"/>
        <v>523.68404751093681</v>
      </c>
      <c r="CG144" s="7">
        <f t="shared" si="139"/>
        <v>516.91123330032212</v>
      </c>
      <c r="CH144" s="7">
        <f t="shared" si="139"/>
        <v>506.89494122506869</v>
      </c>
      <c r="CI144" s="7">
        <f t="shared" si="139"/>
        <v>493.69263505465142</v>
      </c>
      <c r="CJ144" s="7">
        <f t="shared" si="139"/>
        <v>477.39670757652942</v>
      </c>
      <c r="CK144" s="7">
        <f t="shared" si="139"/>
        <v>458.13424467780953</v>
      </c>
      <c r="CL144" s="7">
        <f t="shared" si="139"/>
        <v>436.06641269332977</v>
      </c>
      <c r="CM144" s="7">
        <f t="shared" si="139"/>
        <v>411.38746806498938</v>
      </c>
      <c r="CN144" s="7">
        <f t="shared" si="139"/>
        <v>384.32339244378801</v>
      </c>
      <c r="CO144" s="7">
        <f t="shared" si="139"/>
        <v>355.13016049469405</v>
      </c>
      <c r="CP144" s="7">
        <f t="shared" si="139"/>
        <v>324.09165179046613</v>
      </c>
      <c r="CQ144" s="7">
        <f t="shared" si="136"/>
        <v>291.51722225866848</v>
      </c>
      <c r="CR144" s="7">
        <f t="shared" si="136"/>
        <v>257.73895463073308</v>
      </c>
      <c r="CS144" s="7">
        <f t="shared" si="136"/>
        <v>223.10861118773096</v>
      </c>
      <c r="CT144" s="7">
        <f t="shared" si="136"/>
        <v>187.99431576000148</v>
      </c>
      <c r="CU144" s="7">
        <f t="shared" si="136"/>
        <v>152.77699537359689</v>
      </c>
      <c r="CV144" s="7">
        <f t="shared" si="136"/>
        <v>117.84661510416672</v>
      </c>
      <c r="CW144" s="7">
        <f t="shared" si="136"/>
        <v>83.598242559108499</v>
      </c>
      <c r="CX144" s="7">
        <f t="shared" si="136"/>
        <v>50.427980924972168</v>
      </c>
      <c r="CY144" s="7">
        <f t="shared" si="136"/>
        <v>18.7288116558593</v>
      </c>
      <c r="CZ144" s="7">
        <f t="shared" si="136"/>
        <v>11.113610389999522</v>
      </c>
      <c r="DA144" s="7">
        <f t="shared" si="136"/>
        <v>38.725165259978127</v>
      </c>
      <c r="DB144" s="7">
        <f t="shared" si="136"/>
        <v>63.74743471397359</v>
      </c>
      <c r="DC144" s="7">
        <f t="shared" si="136"/>
        <v>85.841782207436239</v>
      </c>
      <c r="DD144" s="7">
        <f t="shared" si="136"/>
        <v>104.69330084118181</v>
      </c>
      <c r="DE144" s="7">
        <f t="shared" si="136"/>
        <v>120.01458467115566</v>
      </c>
      <c r="DF144" s="7">
        <f t="shared" si="136"/>
        <v>131.54927986625904</v>
      </c>
      <c r="DG144" s="7">
        <f t="shared" si="134"/>
        <v>139.07537378617914</v>
      </c>
      <c r="DH144" s="7">
        <f t="shared" si="143"/>
        <v>142.40818211490875</v>
      </c>
      <c r="DI144" s="7">
        <f t="shared" si="143"/>
        <v>141.40299671494077</v>
      </c>
      <c r="DJ144" s="7">
        <f t="shared" si="143"/>
        <v>135.95735984236509</v>
      </c>
      <c r="DK144" s="7">
        <f t="shared" si="143"/>
        <v>126.01293375944836</v>
      </c>
      <c r="DL144" s="7">
        <f t="shared" si="143"/>
        <v>111.5569385689885</v>
      </c>
      <c r="DM144" s="7">
        <f t="shared" si="143"/>
        <v>92.623135239279392</v>
      </c>
      <c r="DN144" s="7">
        <f t="shared" si="143"/>
        <v>69.292335250999912</v>
      </c>
      <c r="DO144" s="7">
        <f t="shared" si="143"/>
        <v>41.692423034731945</v>
      </c>
      <c r="DP144" s="7">
        <f t="shared" si="143"/>
        <v>9.9978823334912228</v>
      </c>
      <c r="DQ144" s="7">
        <f t="shared" si="143"/>
        <v>25.571177231250683</v>
      </c>
      <c r="DR144" s="7">
        <f t="shared" si="143"/>
        <v>64.750491841651467</v>
      </c>
      <c r="DS144" s="7">
        <f t="shared" si="143"/>
        <v>107.23360652425232</v>
      </c>
      <c r="DT144" s="7">
        <f t="shared" si="143"/>
        <v>152.67431730426696</v>
      </c>
      <c r="DU144" s="7">
        <f t="shared" si="143"/>
        <v>200.68957491526561</v>
      </c>
      <c r="DV144" s="7">
        <f t="shared" si="143"/>
        <v>250.86282729368642</v>
      </c>
      <c r="DW144" s="7">
        <f t="shared" si="143"/>
        <v>302.74777303342296</v>
      </c>
      <c r="DX144" s="7">
        <f t="shared" si="142"/>
        <v>355.87249313656781</v>
      </c>
      <c r="DY144" s="7">
        <f t="shared" si="142"/>
        <v>409.74392382773522</v>
      </c>
      <c r="DZ144" s="7">
        <f t="shared" si="142"/>
        <v>463.8526289544543</v>
      </c>
      <c r="EA144" s="7">
        <f t="shared" si="126"/>
        <v>517.67782662563025</v>
      </c>
      <c r="EB144" s="7">
        <f t="shared" si="126"/>
        <v>570.6926212913969</v>
      </c>
      <c r="EC144" s="7">
        <f t="shared" si="126"/>
        <v>622.3693894843276</v>
      </c>
      <c r="ED144" s="7">
        <f t="shared" si="126"/>
        <v>672.18526496325728</v>
      </c>
      <c r="EE144" s="7">
        <f t="shared" si="126"/>
        <v>719.62766706114814</v>
      </c>
      <c r="EF144" s="7">
        <f t="shared" si="126"/>
        <v>764.19981466671402</v>
      </c>
      <c r="EG144" s="7">
        <f t="shared" si="126"/>
        <v>805.42616748925934</v>
      </c>
      <c r="EH144" s="7">
        <f t="shared" si="126"/>
        <v>842.85773608485749</v>
      </c>
      <c r="EI144" s="7">
        <f t="shared" si="126"/>
        <v>876.07720257074641</v>
      </c>
      <c r="EJ144" s="7">
        <f t="shared" si="126"/>
        <v>904.70379502829485</v>
      </c>
      <c r="EK144" s="7">
        <f t="shared" si="126"/>
        <v>928.39786029115271</v>
      </c>
      <c r="EL144" s="7">
        <f t="shared" si="131"/>
        <v>946.86508212558772</v>
      </c>
      <c r="EM144" s="7">
        <f t="shared" si="131"/>
        <v>959.86029471908466</v>
      </c>
      <c r="EN144" s="7">
        <f t="shared" si="131"/>
        <v>967.19084487914699</v>
      </c>
      <c r="EO144" s="7">
        <f t="shared" si="131"/>
        <v>968.71946037826592</v>
      </c>
      <c r="EP144" s="7">
        <f t="shared" si="131"/>
        <v>964.3665864285108</v>
      </c>
      <c r="EQ144" s="7">
        <f t="shared" si="131"/>
        <v>954.11215728932211</v>
      </c>
      <c r="ER144" s="7">
        <f t="shared" si="131"/>
        <v>937.99677545842621</v>
      </c>
      <c r="ES144" s="7">
        <f t="shared" si="131"/>
        <v>916.12227671673418</v>
      </c>
      <c r="ET144" s="7">
        <f t="shared" si="131"/>
        <v>888.65166543716157</v>
      </c>
      <c r="EU144" s="7">
        <f t="shared" si="132"/>
        <v>855.8084109640115</v>
      </c>
      <c r="EV144" s="7">
        <f t="shared" si="132"/>
        <v>817.87510245958913</v>
      </c>
      <c r="EW144" s="7">
        <f t="shared" si="132"/>
        <v>775.19146633094454</v>
      </c>
      <c r="EX144" s="7">
        <f t="shared" si="132"/>
        <v>728.15175712253483</v>
      </c>
      <c r="EY144" s="7">
        <f t="shared" si="132"/>
        <v>677.2015395190806</v>
      </c>
      <c r="EZ144" s="7">
        <f t="shared" si="132"/>
        <v>622.8338857750656</v>
      </c>
      <c r="FA144" s="7">
        <f t="shared" si="132"/>
        <v>565.58501940108761</v>
      </c>
      <c r="FB144" s="7">
        <f t="shared" si="132"/>
        <v>506.02944222138484</v>
      </c>
      <c r="FC144" s="7">
        <f t="shared" si="132"/>
        <v>444.77458790127304</v>
      </c>
      <c r="FD144" s="7">
        <f t="shared" si="132"/>
        <v>382.45505066037498</v>
      </c>
      <c r="FE144" s="7">
        <f t="shared" si="132"/>
        <v>319.72644307260168</v>
      </c>
      <c r="FF144" s="7">
        <f t="shared" si="132"/>
        <v>257.25894154578828</v>
      </c>
      <c r="FG144" s="7">
        <f t="shared" si="132"/>
        <v>195.73058221617154</v>
      </c>
      <c r="FH144" s="7">
        <f t="shared" si="132"/>
        <v>135.82037353375881</v>
      </c>
      <c r="FI144" s="7">
        <f t="shared" si="132"/>
        <v>78.201294708292664</v>
      </c>
      <c r="FJ144" s="7">
        <f t="shared" si="132"/>
        <v>23.533251392307786</v>
      </c>
      <c r="FK144" s="7">
        <f t="shared" si="130"/>
        <v>27.543938535446571</v>
      </c>
      <c r="FL144" s="7">
        <f t="shared" si="130"/>
        <v>74.417455481545531</v>
      </c>
      <c r="FM144" s="7">
        <f t="shared" si="130"/>
        <v>116.50821136234995</v>
      </c>
      <c r="FN144" s="7">
        <f t="shared" si="130"/>
        <v>153.27733275593624</v>
      </c>
      <c r="FO144" s="7">
        <f t="shared" si="130"/>
        <v>184.23232276914766</v>
      </c>
      <c r="FP144" s="7">
        <f t="shared" si="130"/>
        <v>208.93283275108254</v>
      </c>
      <c r="FQ144" s="7">
        <f t="shared" si="130"/>
        <v>226.99597808426529</v>
      </c>
      <c r="FR144" s="7">
        <f t="shared" si="130"/>
        <v>238.10113611887724</v>
      </c>
      <c r="FS144" s="7">
        <f t="shared" si="111"/>
        <v>241.99416885309464</v>
      </c>
      <c r="FT144" s="7">
        <f t="shared" si="111"/>
        <v>238.49101816573673</v>
      </c>
      <c r="FU144" s="7">
        <f t="shared" si="111"/>
        <v>227.48062723020593</v>
      </c>
      <c r="FV144" s="7">
        <f t="shared" si="108"/>
        <v>208.92714812817036</v>
      </c>
      <c r="FW144" s="7">
        <f t="shared" si="108"/>
        <v>208.92714812817036</v>
      </c>
      <c r="FX144" s="7">
        <f t="shared" si="108"/>
        <v>149.43157003084164</v>
      </c>
      <c r="FY144" s="7">
        <f t="shared" si="129"/>
        <v>108.80308509515734</v>
      </c>
      <c r="FZ144" s="7">
        <f t="shared" si="129"/>
        <v>61.257734252345251</v>
      </c>
      <c r="GA144" s="7">
        <f t="shared" si="129"/>
        <v>7.1419500416725379</v>
      </c>
      <c r="GB144" s="7">
        <f t="shared" si="129"/>
        <v>53.125690761579705</v>
      </c>
      <c r="GC144" s="7">
        <f t="shared" si="129"/>
        <v>119.05775006084343</v>
      </c>
      <c r="GD144" s="7">
        <f t="shared" si="129"/>
        <v>190.10196918527603</v>
      </c>
      <c r="GE144" s="7">
        <f t="shared" si="129"/>
        <v>265.6460359934307</v>
      </c>
      <c r="GF144" s="7">
        <f t="shared" si="129"/>
        <v>345.02303886220915</v>
      </c>
      <c r="GG144" s="7">
        <f t="shared" si="129"/>
        <v>427.5175604005085</v>
      </c>
      <c r="GH144" s="7">
        <f t="shared" si="129"/>
        <v>512.37235642850658</v>
      </c>
      <c r="GI144" s="7">
        <f t="shared" si="129"/>
        <v>598.7955589377151</v>
      </c>
      <c r="GJ144" s="7">
        <f t="shared" si="129"/>
        <v>685.96833547152983</v>
      </c>
      <c r="GK144" s="7">
        <f t="shared" si="129"/>
        <v>773.05293171350365</v>
      </c>
      <c r="GL144" s="7">
        <f t="shared" si="129"/>
        <v>859.20101910887547</v>
      </c>
      <c r="GM144" s="7">
        <f t="shared" si="118"/>
        <v>943.56226513420552</v>
      </c>
      <c r="GN144" s="7">
        <f t="shared" si="118"/>
        <v>1025.2930404244573</v>
      </c>
      <c r="GO144" s="7">
        <f t="shared" si="118"/>
        <v>1103.565174412438</v>
      </c>
      <c r="GP144" s="7">
        <f t="shared" si="118"/>
        <v>1177.5746694693676</v>
      </c>
      <c r="GQ144" s="7">
        <f t="shared" si="118"/>
        <v>1246.5502827868552</v>
      </c>
      <c r="GR144" s="7">
        <f t="shared" si="118"/>
        <v>1309.7618854284954</v>
      </c>
      <c r="GS144" s="7">
        <f t="shared" si="118"/>
        <v>1366.528509113994</v>
      </c>
      <c r="GT144" s="7">
        <f t="shared" si="118"/>
        <v>1416.2259933801238</v>
      </c>
    </row>
    <row r="145" spans="1:202" x14ac:dyDescent="0.25">
      <c r="A145" s="1">
        <f t="shared" si="141"/>
        <v>13.499999999999968</v>
      </c>
      <c r="B145" s="7">
        <f t="shared" si="138"/>
        <v>55.178891521995006</v>
      </c>
      <c r="C145" s="7">
        <f t="shared" si="138"/>
        <v>65.8348966167014</v>
      </c>
      <c r="D145" s="7">
        <f t="shared" si="138"/>
        <v>76.811575529421091</v>
      </c>
      <c r="E145" s="7">
        <f t="shared" si="138"/>
        <v>88.011175587959286</v>
      </c>
      <c r="F145" s="7">
        <f t="shared" si="138"/>
        <v>99.329649056969956</v>
      </c>
      <c r="G145" s="7">
        <f t="shared" si="138"/>
        <v>110.65765879715468</v>
      </c>
      <c r="H145" s="7">
        <f t="shared" si="138"/>
        <v>121.88168129905789</v>
      </c>
      <c r="I145" s="7">
        <f t="shared" si="138"/>
        <v>132.88519671272587</v>
      </c>
      <c r="J145" s="7">
        <f t="shared" si="138"/>
        <v>143.54995414297096</v>
      </c>
      <c r="K145" s="7">
        <f t="shared" si="138"/>
        <v>153.75729923689678</v>
      </c>
      <c r="L145" s="7">
        <f t="shared" si="138"/>
        <v>163.3895499734017</v>
      </c>
      <c r="M145" s="7">
        <f t="shared" si="138"/>
        <v>172.33140559014245</v>
      </c>
      <c r="N145" s="7">
        <f t="shared" si="138"/>
        <v>180.47137276706599</v>
      </c>
      <c r="O145" s="7">
        <f t="shared" si="138"/>
        <v>187.70319254069358</v>
      </c>
      <c r="P145" s="7">
        <f t="shared" si="138"/>
        <v>193.92725096164432</v>
      </c>
      <c r="Q145" s="7">
        <f t="shared" si="138"/>
        <v>199.05195623924689</v>
      </c>
      <c r="R145" s="7">
        <f t="shared" si="137"/>
        <v>202.99506504920001</v>
      </c>
      <c r="S145" s="7">
        <f t="shared" si="137"/>
        <v>205.6849408185561</v>
      </c>
      <c r="T145" s="7">
        <f t="shared" si="137"/>
        <v>207.06172714988941</v>
      </c>
      <c r="U145" s="7">
        <f t="shared" si="137"/>
        <v>207.07842010400194</v>
      </c>
      <c r="V145" s="7">
        <f t="shared" si="137"/>
        <v>205.70182382604358</v>
      </c>
      <c r="W145" s="7">
        <f t="shared" si="137"/>
        <v>202.91337496906576</v>
      </c>
      <c r="X145" s="7">
        <f t="shared" si="137"/>
        <v>198.70982253486736</v>
      </c>
      <c r="Y145" s="7">
        <f t="shared" si="137"/>
        <v>193.10375110509563</v>
      </c>
      <c r="Z145" s="7">
        <f t="shared" si="137"/>
        <v>186.12393696408546</v>
      </c>
      <c r="AA145" s="7">
        <f t="shared" si="137"/>
        <v>177.81552830466754</v>
      </c>
      <c r="AB145" s="7">
        <f t="shared" si="137"/>
        <v>168.24004254275593</v>
      </c>
      <c r="AC145" s="7">
        <f t="shared" si="137"/>
        <v>157.4751757274791</v>
      </c>
      <c r="AD145" s="7">
        <f t="shared" si="137"/>
        <v>145.61442110061341</v>
      </c>
      <c r="AE145" s="7">
        <f t="shared" si="137"/>
        <v>132.76649601010413</v>
      </c>
      <c r="AF145" s="7">
        <f t="shared" si="137"/>
        <v>119.05457859406289</v>
      </c>
      <c r="AG145" s="7">
        <f t="shared" si="135"/>
        <v>104.61535789915386</v>
      </c>
      <c r="AH145" s="7">
        <f t="shared" si="135"/>
        <v>89.597903355151701</v>
      </c>
      <c r="AI145" s="7">
        <f t="shared" si="135"/>
        <v>74.162361769433915</v>
      </c>
      <c r="AJ145" s="7">
        <f t="shared" si="135"/>
        <v>58.47849220468872</v>
      </c>
      <c r="AK145" s="7">
        <f t="shared" si="135"/>
        <v>42.724051233552196</v>
      </c>
      <c r="AL145" s="7">
        <f t="shared" si="135"/>
        <v>27.083043098877294</v>
      </c>
      <c r="AM145" s="7">
        <f t="shared" si="135"/>
        <v>11.743851222113028</v>
      </c>
      <c r="AN145" s="7">
        <f t="shared" si="135"/>
        <v>3.1027307300528455</v>
      </c>
      <c r="AO145" s="7">
        <f t="shared" si="135"/>
        <v>17.265548412739474</v>
      </c>
      <c r="AP145" s="7">
        <f t="shared" si="135"/>
        <v>30.555195789624506</v>
      </c>
      <c r="AQ145" s="7">
        <f t="shared" si="135"/>
        <v>42.786161131850633</v>
      </c>
      <c r="AR145" s="7">
        <f t="shared" si="135"/>
        <v>53.778986658662554</v>
      </c>
      <c r="AS145" s="7">
        <f t="shared" si="135"/>
        <v>63.362417733214379</v>
      </c>
      <c r="AT145" s="7">
        <f t="shared" si="135"/>
        <v>71.375517071083493</v>
      </c>
      <c r="AU145" s="7">
        <f t="shared" si="135"/>
        <v>77.669719234101478</v>
      </c>
      <c r="AV145" s="7">
        <f t="shared" si="135"/>
        <v>82.110800776021577</v>
      </c>
      <c r="AW145" s="7">
        <f t="shared" si="133"/>
        <v>84.580741784043681</v>
      </c>
      <c r="AX145" s="7">
        <f t="shared" si="133"/>
        <v>84.9794552229353</v>
      </c>
      <c r="AY145" s="7">
        <f t="shared" si="133"/>
        <v>83.226361434763788</v>
      </c>
      <c r="AZ145" s="7">
        <f t="shared" si="133"/>
        <v>79.261786372163883</v>
      </c>
      <c r="BA145" s="7">
        <f t="shared" si="133"/>
        <v>73.048163638372841</v>
      </c>
      <c r="BB145" s="7">
        <f t="shared" si="133"/>
        <v>64.571022161486638</v>
      </c>
      <c r="BC145" s="7">
        <f t="shared" si="133"/>
        <v>53.839743328848066</v>
      </c>
      <c r="BD145" s="7">
        <f t="shared" si="133"/>
        <v>40.88807363241385</v>
      </c>
      <c r="BE145" s="7">
        <f t="shared" si="133"/>
        <v>25.774381306690501</v>
      </c>
      <c r="BF145" s="7">
        <f t="shared" si="133"/>
        <v>8.5816480539291806</v>
      </c>
      <c r="BG145" s="7">
        <f t="shared" si="133"/>
        <v>10.582810279205924</v>
      </c>
      <c r="BH145" s="7">
        <f t="shared" si="133"/>
        <v>31.58789731159035</v>
      </c>
      <c r="BI145" s="7">
        <f t="shared" si="133"/>
        <v>54.279564266670704</v>
      </c>
      <c r="BJ145" s="7">
        <f t="shared" si="133"/>
        <v>78.481909821359309</v>
      </c>
      <c r="BK145" s="7">
        <f t="shared" si="133"/>
        <v>103.99854575116969</v>
      </c>
      <c r="BL145" s="7">
        <f t="shared" si="140"/>
        <v>130.6142193650611</v>
      </c>
      <c r="BM145" s="7">
        <f t="shared" si="140"/>
        <v>158.09668066699064</v>
      </c>
      <c r="BN145" s="7">
        <f t="shared" si="140"/>
        <v>186.19877919626148</v>
      </c>
      <c r="BO145" s="7">
        <f t="shared" si="140"/>
        <v>214.66077262039951</v>
      </c>
      <c r="BP145" s="7">
        <f t="shared" si="140"/>
        <v>214.66077262039951</v>
      </c>
      <c r="BQ145" s="7">
        <f t="shared" si="140"/>
        <v>271.57768141779906</v>
      </c>
      <c r="BR145" s="7">
        <f t="shared" si="140"/>
        <v>299.47346363320042</v>
      </c>
      <c r="BS145" s="7">
        <f t="shared" si="140"/>
        <v>326.61660865404843</v>
      </c>
      <c r="BT145" s="7">
        <f t="shared" si="140"/>
        <v>352.72487107658844</v>
      </c>
      <c r="BU145" s="7">
        <f t="shared" si="140"/>
        <v>377.52038783175118</v>
      </c>
      <c r="BV145" s="7">
        <f t="shared" si="140"/>
        <v>400.73276305283667</v>
      </c>
      <c r="BW145" s="7">
        <f t="shared" si="140"/>
        <v>422.1021412013946</v>
      </c>
      <c r="BX145" s="7">
        <f t="shared" si="140"/>
        <v>441.38223460800799</v>
      </c>
      <c r="BY145" s="7">
        <f t="shared" si="140"/>
        <v>458.34327138531268</v>
      </c>
      <c r="BZ145" s="7">
        <f t="shared" si="140"/>
        <v>472.77482984412848</v>
      </c>
      <c r="CA145" s="7">
        <f t="shared" si="140"/>
        <v>484.48852609508481</v>
      </c>
      <c r="CB145" s="7">
        <f t="shared" si="139"/>
        <v>493.32052244864184</v>
      </c>
      <c r="CC145" s="7">
        <f t="shared" si="139"/>
        <v>499.13382553267712</v>
      </c>
      <c r="CD145" s="7">
        <f t="shared" si="139"/>
        <v>501.82034472137303</v>
      </c>
      <c r="CE145" s="7">
        <f t="shared" si="139"/>
        <v>501.30268350029752</v>
      </c>
      <c r="CF145" s="7">
        <f t="shared" si="139"/>
        <v>497.53563876446037</v>
      </c>
      <c r="CG145" s="7">
        <f t="shared" si="139"/>
        <v>490.50738573877373</v>
      </c>
      <c r="CH145" s="7">
        <f t="shared" si="139"/>
        <v>480.24032919993732</v>
      </c>
      <c r="CI145" s="7">
        <f t="shared" si="139"/>
        <v>466.791604937692</v>
      </c>
      <c r="CJ145" s="7">
        <f t="shared" si="139"/>
        <v>450.25321889064344</v>
      </c>
      <c r="CK145" s="7">
        <f t="shared" si="139"/>
        <v>430.75181509319145</v>
      </c>
      <c r="CL145" s="7">
        <f t="shared" si="139"/>
        <v>408.44806743845965</v>
      </c>
      <c r="CM145" s="7">
        <f t="shared" si="139"/>
        <v>383.53569425794041</v>
      </c>
      <c r="CN145" s="7">
        <f t="shared" si="139"/>
        <v>356.24009880015501</v>
      </c>
      <c r="CO145" s="7">
        <f t="shared" si="139"/>
        <v>326.81664281472877</v>
      </c>
      <c r="CP145" s="7">
        <f t="shared" si="139"/>
        <v>295.54856457025983</v>
      </c>
      <c r="CQ145" s="7">
        <f t="shared" si="136"/>
        <v>262.74455670903376</v>
      </c>
      <c r="CR145" s="7">
        <f t="shared" si="136"/>
        <v>228.73602332341278</v>
      </c>
      <c r="CS145" s="7">
        <f t="shared" si="136"/>
        <v>193.87403948234459</v>
      </c>
      <c r="CT145" s="7">
        <f t="shared" si="136"/>
        <v>158.52604009738795</v>
      </c>
      <c r="CU145" s="7">
        <f t="shared" si="136"/>
        <v>123.07226845260583</v>
      </c>
      <c r="CV145" s="7">
        <f t="shared" si="136"/>
        <v>87.902017890173795</v>
      </c>
      <c r="CW145" s="7">
        <f t="shared" si="136"/>
        <v>53.409703004269744</v>
      </c>
      <c r="CX145" s="7">
        <f t="shared" si="136"/>
        <v>19.990799213170238</v>
      </c>
      <c r="CY145" s="7">
        <f t="shared" si="136"/>
        <v>11.962308279896936</v>
      </c>
      <c r="CZ145" s="7">
        <f t="shared" si="136"/>
        <v>42.064523392633902</v>
      </c>
      <c r="DA145" s="7">
        <f t="shared" si="136"/>
        <v>69.942241890301659</v>
      </c>
      <c r="DB145" s="7">
        <f t="shared" si="136"/>
        <v>95.237513039756237</v>
      </c>
      <c r="DC145" s="7">
        <f t="shared" si="136"/>
        <v>117.61211492130376</v>
      </c>
      <c r="DD145" s="7">
        <f t="shared" si="136"/>
        <v>136.75149823571803</v>
      </c>
      <c r="DE145" s="7">
        <f t="shared" si="136"/>
        <v>152.36855404098426</v>
      </c>
      <c r="DF145" s="7">
        <f t="shared" si="136"/>
        <v>164.20716194257901</v>
      </c>
      <c r="DG145" s="7">
        <f t="shared" si="134"/>
        <v>172.0454768388793</v>
      </c>
      <c r="DH145" s="7">
        <f t="shared" si="143"/>
        <v>175.69891438069089</v>
      </c>
      <c r="DI145" s="7">
        <f t="shared" si="143"/>
        <v>175.02279782660759</v>
      </c>
      <c r="DJ145" s="7">
        <f t="shared" si="143"/>
        <v>169.9146319444086</v>
      </c>
      <c r="DK145" s="7">
        <f t="shared" si="143"/>
        <v>160.31597299820899</v>
      </c>
      <c r="DL145" s="7">
        <f t="shared" si="143"/>
        <v>146.21386764191303</v>
      </c>
      <c r="DM145" s="7">
        <f t="shared" si="143"/>
        <v>127.64183767722245</v>
      </c>
      <c r="DN145" s="7">
        <f t="shared" si="143"/>
        <v>104.68039209019939</v>
      </c>
      <c r="DO145" s="7">
        <f t="shared" si="143"/>
        <v>77.457052511210364</v>
      </c>
      <c r="DP145" s="7">
        <f t="shared" si="143"/>
        <v>46.145883202437105</v>
      </c>
      <c r="DQ145" s="7">
        <f t="shared" si="143"/>
        <v>10.966521815212282</v>
      </c>
      <c r="DR145" s="7">
        <f t="shared" si="143"/>
        <v>27.817287576295953</v>
      </c>
      <c r="DS145" s="7">
        <f t="shared" si="143"/>
        <v>69.899652322731214</v>
      </c>
      <c r="DT145" s="7">
        <f t="shared" si="143"/>
        <v>114.93496773528138</v>
      </c>
      <c r="DU145" s="7">
        <f t="shared" si="143"/>
        <v>162.54081480749511</v>
      </c>
      <c r="DV145" s="7">
        <f t="shared" si="143"/>
        <v>212.30129641244406</v>
      </c>
      <c r="DW145" s="7">
        <f t="shared" si="143"/>
        <v>263.77078421339996</v>
      </c>
      <c r="DX145" s="7">
        <f t="shared" si="142"/>
        <v>316.47804368949141</v>
      </c>
      <c r="DY145" s="7">
        <f t="shared" si="142"/>
        <v>369.93070011095818</v>
      </c>
      <c r="DZ145" s="7">
        <f t="shared" si="142"/>
        <v>423.62000405482883</v>
      </c>
      <c r="EA145" s="7">
        <f t="shared" si="126"/>
        <v>477.02585118180656</v>
      </c>
      <c r="EB145" s="7">
        <f t="shared" si="126"/>
        <v>529.62200754624973</v>
      </c>
      <c r="EC145" s="7">
        <f t="shared" si="126"/>
        <v>580.88148872685122</v>
      </c>
      <c r="ED145" s="7">
        <f t="shared" si="126"/>
        <v>630.28203858532197</v>
      </c>
      <c r="EE145" s="7">
        <f t="shared" si="126"/>
        <v>677.31165151831283</v>
      </c>
      <c r="EF145" s="7">
        <f t="shared" si="126"/>
        <v>721.47408069318942</v>
      </c>
      <c r="EG145" s="7">
        <f t="shared" si="126"/>
        <v>762.2942739745389</v>
      </c>
      <c r="EH145" s="7">
        <f t="shared" si="126"/>
        <v>799.32367907285959</v>
      </c>
      <c r="EI145" s="7">
        <f t="shared" si="126"/>
        <v>832.1453598910548</v>
      </c>
      <c r="EJ145" s="7">
        <f t="shared" si="126"/>
        <v>860.37886711272233</v>
      </c>
      <c r="EK145" s="7">
        <f t="shared" si="126"/>
        <v>883.6848077669722</v>
      </c>
      <c r="EL145" s="7">
        <f t="shared" si="131"/>
        <v>901.76906080897356</v>
      </c>
      <c r="EM145" s="7">
        <f t="shared" si="131"/>
        <v>914.38658865829234</v>
      </c>
      <c r="EN145" s="7">
        <f t="shared" si="131"/>
        <v>921.34479811644007</v>
      </c>
      <c r="EO145" s="7">
        <f t="shared" si="131"/>
        <v>922.50640811240226</v>
      </c>
      <c r="EP145" s="7">
        <f t="shared" si="131"/>
        <v>917.79178626559178</v>
      </c>
      <c r="EQ145" s="7">
        <f t="shared" si="131"/>
        <v>907.18072126891866</v>
      </c>
      <c r="ER145" s="7">
        <f t="shared" si="131"/>
        <v>890.7136035341623</v>
      </c>
      <c r="ES145" s="7">
        <f t="shared" si="131"/>
        <v>868.49199235595745</v>
      </c>
      <c r="ET145" s="7">
        <f t="shared" si="131"/>
        <v>840.67855398317874</v>
      </c>
      <c r="EU145" s="7">
        <f t="shared" si="132"/>
        <v>807.49636137674383</v>
      </c>
      <c r="EV145" s="7">
        <f t="shared" si="132"/>
        <v>769.22755301676091</v>
      </c>
      <c r="EW145" s="7">
        <f t="shared" si="132"/>
        <v>726.21135483233911</v>
      </c>
      <c r="EX145" s="7">
        <f t="shared" si="132"/>
        <v>678.84147609486035</v>
      </c>
      <c r="EY145" s="7">
        <f t="shared" si="132"/>
        <v>627.56289686902517</v>
      </c>
      <c r="EZ145" s="7">
        <f t="shared" si="132"/>
        <v>572.86807128368093</v>
      </c>
      <c r="FA145" s="7">
        <f t="shared" si="132"/>
        <v>515.29257739428056</v>
      </c>
      <c r="FB145" s="7">
        <f t="shared" si="132"/>
        <v>455.41025068958356</v>
      </c>
      <c r="FC145" s="7">
        <f t="shared" si="132"/>
        <v>393.82784427689649</v>
      </c>
      <c r="FD145" s="7">
        <f t="shared" si="132"/>
        <v>331.17926439521364</v>
      </c>
      <c r="FE145" s="7">
        <f t="shared" si="132"/>
        <v>268.11943508927203</v>
      </c>
      <c r="FF145" s="7">
        <f t="shared" si="132"/>
        <v>205.31785056874517</v>
      </c>
      <c r="FG145" s="7">
        <f t="shared" si="132"/>
        <v>143.45187791901745</v>
      </c>
      <c r="FH145" s="7">
        <f t="shared" si="132"/>
        <v>83.199876371488855</v>
      </c>
      <c r="FI145" s="7">
        <f t="shared" si="132"/>
        <v>25.234202236316861</v>
      </c>
      <c r="FJ145" s="7">
        <f t="shared" si="132"/>
        <v>29.785829190719443</v>
      </c>
      <c r="FK145" s="7">
        <f t="shared" si="130"/>
        <v>81.220951946147693</v>
      </c>
      <c r="FL145" s="7">
        <f t="shared" si="130"/>
        <v>128.45885439578609</v>
      </c>
      <c r="FM145" s="7">
        <f t="shared" si="130"/>
        <v>170.92090738384377</v>
      </c>
      <c r="FN145" s="7">
        <f t="shared" si="130"/>
        <v>208.06864279939558</v>
      </c>
      <c r="FO145" s="7">
        <f t="shared" si="130"/>
        <v>239.4099113936995</v>
      </c>
      <c r="FP145" s="7">
        <f t="shared" si="130"/>
        <v>264.50465102013703</v>
      </c>
      <c r="FQ145" s="7">
        <f t="shared" si="130"/>
        <v>282.97019956272811</v>
      </c>
      <c r="FR145" s="7">
        <f t="shared" si="130"/>
        <v>294.48609064720029</v>
      </c>
      <c r="FS145" s="7">
        <f t="shared" si="111"/>
        <v>298.79827475987349</v>
      </c>
      <c r="FT145" s="7">
        <f t="shared" si="111"/>
        <v>295.7227135961636</v>
      </c>
      <c r="FU145" s="7">
        <f t="shared" si="111"/>
        <v>285.14830127652169</v>
      </c>
      <c r="FV145" s="7">
        <f t="shared" si="108"/>
        <v>267.03907245023771</v>
      </c>
      <c r="FW145" s="7">
        <f t="shared" si="108"/>
        <v>267.03907245023771</v>
      </c>
      <c r="FX145" s="7">
        <f t="shared" si="108"/>
        <v>208.45600596892632</v>
      </c>
      <c r="FY145" s="7">
        <f t="shared" si="129"/>
        <v>168.29521951079732</v>
      </c>
      <c r="FZ145" s="7">
        <f t="shared" si="129"/>
        <v>121.22471870392079</v>
      </c>
      <c r="GA145" s="7">
        <f t="shared" si="129"/>
        <v>67.590507472853687</v>
      </c>
      <c r="GB145" s="7">
        <f t="shared" ref="GB145:GL145" si="144">(ABS(SIN(GB$9)+COS($A145)))*(-GB$9^2-$A145^2+20*GB$9+20*$A145+5)</f>
        <v>7.8106822463457108</v>
      </c>
      <c r="GC145" s="7">
        <f t="shared" si="144"/>
        <v>57.62784615792394</v>
      </c>
      <c r="GD145" s="7">
        <f t="shared" si="144"/>
        <v>128.1733880119626</v>
      </c>
      <c r="GE145" s="7">
        <f t="shared" si="144"/>
        <v>203.21423609644577</v>
      </c>
      <c r="GF145" s="7">
        <f t="shared" si="144"/>
        <v>282.08411364548761</v>
      </c>
      <c r="GG145" s="7">
        <f t="shared" si="144"/>
        <v>364.06826171700493</v>
      </c>
      <c r="GH145" s="7">
        <f t="shared" si="144"/>
        <v>448.4101115929966</v>
      </c>
      <c r="GI145" s="7">
        <f t="shared" si="144"/>
        <v>534.31848099060699</v>
      </c>
      <c r="GJ145" s="7">
        <f t="shared" si="144"/>
        <v>620.97522659113065</v>
      </c>
      <c r="GK145" s="7">
        <f t="shared" si="144"/>
        <v>707.54327974264845</v>
      </c>
      <c r="GL145" s="7">
        <f t="shared" si="144"/>
        <v>793.17498723062283</v>
      </c>
      <c r="GM145" s="7">
        <f t="shared" si="118"/>
        <v>877.02067479975631</v>
      </c>
      <c r="GN145" s="7">
        <f t="shared" si="118"/>
        <v>958.23734770387694</v>
      </c>
      <c r="GO145" s="7">
        <f t="shared" si="118"/>
        <v>1035.997440004475</v>
      </c>
      <c r="GP145" s="7">
        <f t="shared" si="118"/>
        <v>1109.4975226700249</v>
      </c>
      <c r="GQ145" s="7">
        <f t="shared" si="118"/>
        <v>1177.966879776722</v>
      </c>
      <c r="GR145" s="7">
        <f t="shared" si="118"/>
        <v>1240.6758622956261</v>
      </c>
      <c r="GS145" s="7">
        <f t="shared" si="118"/>
        <v>1296.943930081708</v>
      </c>
      <c r="GT145" s="7">
        <f t="shared" si="118"/>
        <v>1346.1472947570189</v>
      </c>
    </row>
    <row r="146" spans="1:202" x14ac:dyDescent="0.25">
      <c r="A146" s="1">
        <f t="shared" si="141"/>
        <v>13.599999999999968</v>
      </c>
      <c r="B146" s="7">
        <f t="shared" si="138"/>
        <v>47.097235465390483</v>
      </c>
      <c r="C146" s="7">
        <f t="shared" si="138"/>
        <v>57.515093325855574</v>
      </c>
      <c r="D146" s="7">
        <f t="shared" si="138"/>
        <v>68.252668897690839</v>
      </c>
      <c r="E146" s="7">
        <f t="shared" si="138"/>
        <v>79.212910659107649</v>
      </c>
      <c r="F146" s="7">
        <f t="shared" si="138"/>
        <v>90.292457943135275</v>
      </c>
      <c r="G146" s="7">
        <f t="shared" si="138"/>
        <v>101.38263973185958</v>
      </c>
      <c r="H146" s="7">
        <f t="shared" si="138"/>
        <v>112.37057103455359</v>
      </c>
      <c r="I146" s="7">
        <f t="shared" si="138"/>
        <v>123.1403365374684</v>
      </c>
      <c r="J146" s="7">
        <f t="shared" si="138"/>
        <v>133.57424985877165</v>
      </c>
      <c r="K146" s="7">
        <f t="shared" si="138"/>
        <v>143.55417549564146</v>
      </c>
      <c r="L146" s="7">
        <f t="shared" si="138"/>
        <v>152.96289942959203</v>
      </c>
      <c r="M146" s="7">
        <f t="shared" si="138"/>
        <v>161.68553337730935</v>
      </c>
      <c r="N146" s="7">
        <f t="shared" si="138"/>
        <v>169.61093685282924</v>
      </c>
      <c r="O146" s="7">
        <f t="shared" si="138"/>
        <v>176.6331405564197</v>
      </c>
      <c r="P146" s="7">
        <f t="shared" si="138"/>
        <v>182.65275413788007</v>
      </c>
      <c r="Q146" s="7">
        <f t="shared" si="138"/>
        <v>187.57834110702359</v>
      </c>
      <c r="R146" s="7">
        <f t="shared" si="137"/>
        <v>191.32774358962706</v>
      </c>
      <c r="S146" s="7">
        <f t="shared" si="137"/>
        <v>193.82933975862517</v>
      </c>
      <c r="T146" s="7">
        <f t="shared" si="137"/>
        <v>195.02321711094282</v>
      </c>
      <c r="U146" s="7">
        <f t="shared" si="137"/>
        <v>194.86224531079034</v>
      </c>
      <c r="V146" s="7">
        <f t="shared" si="137"/>
        <v>193.31303307869624</v>
      </c>
      <c r="W146" s="7">
        <f t="shared" si="137"/>
        <v>190.35675456767919</v>
      </c>
      <c r="X146" s="7">
        <f t="shared" si="137"/>
        <v>185.98983182690768</v>
      </c>
      <c r="Y146" s="7">
        <f t="shared" si="137"/>
        <v>180.22446129960338</v>
      </c>
      <c r="Z146" s="7">
        <f t="shared" si="137"/>
        <v>173.08897382403123</v>
      </c>
      <c r="AA146" s="7">
        <f t="shared" si="137"/>
        <v>164.62801929005752</v>
      </c>
      <c r="AB146" s="7">
        <f t="shared" si="137"/>
        <v>154.90256893261605</v>
      </c>
      <c r="AC146" s="7">
        <f t="shared" si="137"/>
        <v>143.98973019909889</v>
      </c>
      <c r="AD146" s="7">
        <f t="shared" si="137"/>
        <v>131.98237118990383</v>
      </c>
      <c r="AE146" s="7">
        <f t="shared" si="137"/>
        <v>118.98855381816151</v>
      </c>
      <c r="AF146" s="7">
        <f t="shared" si="137"/>
        <v>105.13077704262072</v>
      </c>
      <c r="AG146" s="7">
        <f t="shared" si="135"/>
        <v>90.545033772170456</v>
      </c>
      <c r="AH146" s="7">
        <f t="shared" si="135"/>
        <v>75.379687295976282</v>
      </c>
      <c r="AI146" s="7">
        <f t="shared" si="135"/>
        <v>59.794175333496256</v>
      </c>
      <c r="AJ146" s="7">
        <f t="shared" si="135"/>
        <v>43.957551997160905</v>
      </c>
      <c r="AK146" s="7">
        <f t="shared" si="135"/>
        <v>28.046880090640318</v>
      </c>
      <c r="AL146" s="7">
        <f t="shared" si="135"/>
        <v>12.245488201023361</v>
      </c>
      <c r="AM146" s="7">
        <f t="shared" si="135"/>
        <v>3.2588910418741226</v>
      </c>
      <c r="AN146" s="7">
        <f t="shared" si="135"/>
        <v>18.276083396371735</v>
      </c>
      <c r="AO146" s="7">
        <f t="shared" si="135"/>
        <v>32.615516386880252</v>
      </c>
      <c r="AP146" s="7">
        <f t="shared" si="135"/>
        <v>46.088322476807583</v>
      </c>
      <c r="AQ146" s="7">
        <f t="shared" si="135"/>
        <v>58.509479686954052</v>
      </c>
      <c r="AR146" s="7">
        <f t="shared" si="135"/>
        <v>69.699966342732637</v>
      </c>
      <c r="AS146" s="7">
        <f t="shared" si="135"/>
        <v>79.488905912547708</v>
      </c>
      <c r="AT146" s="7">
        <f t="shared" si="135"/>
        <v>87.715677438406232</v>
      </c>
      <c r="AU146" s="7">
        <f t="shared" si="135"/>
        <v>94.231966869119532</v>
      </c>
      <c r="AV146" s="7">
        <f t="shared" si="135"/>
        <v>98.903734694195208</v>
      </c>
      <c r="AW146" s="7">
        <f t="shared" si="133"/>
        <v>101.61307564753682</v>
      </c>
      <c r="AX146" s="7">
        <f t="shared" si="133"/>
        <v>102.25994690605289</v>
      </c>
      <c r="AY146" s="7">
        <f t="shared" si="133"/>
        <v>100.76374214763607</v>
      </c>
      <c r="AZ146" s="7">
        <f t="shared" si="133"/>
        <v>97.064690050850274</v>
      </c>
      <c r="BA146" s="7">
        <f t="shared" si="133"/>
        <v>91.125057306896153</v>
      </c>
      <c r="BB146" s="7">
        <f t="shared" si="133"/>
        <v>82.930137961597254</v>
      </c>
      <c r="BC146" s="7">
        <f t="shared" si="133"/>
        <v>72.489012896654089</v>
      </c>
      <c r="BD146" s="7">
        <f t="shared" si="133"/>
        <v>59.835065477564278</v>
      </c>
      <c r="BE146" s="7">
        <f t="shared" si="133"/>
        <v>45.026241819798031</v>
      </c>
      <c r="BF146" s="7">
        <f t="shared" si="133"/>
        <v>28.145046731666806</v>
      </c>
      <c r="BG146" s="7">
        <f t="shared" si="133"/>
        <v>9.2982691559583266</v>
      </c>
      <c r="BH146" s="7">
        <f t="shared" si="133"/>
        <v>11.383566175366813</v>
      </c>
      <c r="BI146" s="7">
        <f t="shared" si="133"/>
        <v>33.747021168476998</v>
      </c>
      <c r="BJ146" s="7">
        <f t="shared" si="133"/>
        <v>57.616838114824368</v>
      </c>
      <c r="BK146" s="7">
        <f t="shared" si="133"/>
        <v>82.797298905496561</v>
      </c>
      <c r="BL146" s="7">
        <f t="shared" si="140"/>
        <v>109.07384077048796</v>
      </c>
      <c r="BM146" s="7">
        <f t="shared" si="140"/>
        <v>136.21491654678874</v>
      </c>
      <c r="BN146" s="7">
        <f t="shared" si="140"/>
        <v>163.97408449625803</v>
      </c>
      <c r="BO146" s="7">
        <f t="shared" si="140"/>
        <v>192.09230981717894</v>
      </c>
      <c r="BP146" s="7">
        <f t="shared" si="140"/>
        <v>192.09230981717894</v>
      </c>
      <c r="BQ146" s="7">
        <f t="shared" si="140"/>
        <v>248.32195166799428</v>
      </c>
      <c r="BR146" s="7">
        <f t="shared" si="140"/>
        <v>275.87558100035494</v>
      </c>
      <c r="BS146" s="7">
        <f t="shared" si="140"/>
        <v>302.67841408700849</v>
      </c>
      <c r="BT146" s="7">
        <f t="shared" si="140"/>
        <v>328.44880374296946</v>
      </c>
      <c r="BU146" s="7">
        <f t="shared" si="140"/>
        <v>352.90944411711183</v>
      </c>
      <c r="BV146" s="7">
        <f t="shared" si="140"/>
        <v>375.7904499923149</v>
      </c>
      <c r="BW146" s="7">
        <f t="shared" si="140"/>
        <v>396.83242480910394</v>
      </c>
      <c r="BX146" s="7">
        <f t="shared" si="140"/>
        <v>415.78948362046441</v>
      </c>
      <c r="BY146" s="7">
        <f t="shared" si="140"/>
        <v>432.43219698099517</v>
      </c>
      <c r="BZ146" s="7">
        <f t="shared" si="140"/>
        <v>446.5504219414716</v>
      </c>
      <c r="CA146" s="7">
        <f t="shared" si="140"/>
        <v>457.95598686539324</v>
      </c>
      <c r="CB146" s="7">
        <f t="shared" si="139"/>
        <v>466.48519770824544</v>
      </c>
      <c r="CC146" s="7">
        <f t="shared" si="139"/>
        <v>472.00113469983216</v>
      </c>
      <c r="CD146" s="7">
        <f t="shared" si="139"/>
        <v>474.3957100377558</v>
      </c>
      <c r="CE146" s="7">
        <f t="shared" si="139"/>
        <v>473.59145922429008</v>
      </c>
      <c r="CF146" s="7">
        <f t="shared" si="139"/>
        <v>469.54304104370033</v>
      </c>
      <c r="CG146" s="7">
        <f t="shared" si="139"/>
        <v>462.23842386266233</v>
      </c>
      <c r="CH146" s="7">
        <f t="shared" si="139"/>
        <v>451.69973891900599</v>
      </c>
      <c r="CI146" s="7">
        <f t="shared" si="139"/>
        <v>437.9837845160792</v>
      </c>
      <c r="CJ146" s="7">
        <f t="shared" si="139"/>
        <v>421.18216853062421</v>
      </c>
      <c r="CK146" s="7">
        <f t="shared" si="139"/>
        <v>401.42108033700879</v>
      </c>
      <c r="CL146" s="7">
        <f t="shared" si="139"/>
        <v>378.86068711296952</v>
      </c>
      <c r="CM146" s="7">
        <f t="shared" si="139"/>
        <v>353.69415348218826</v>
      </c>
      <c r="CN146" s="7">
        <f t="shared" si="139"/>
        <v>326.14628752541938</v>
      </c>
      <c r="CO146" s="7">
        <f t="shared" si="139"/>
        <v>296.4718203112825</v>
      </c>
      <c r="CP146" s="7">
        <f t="shared" si="139"/>
        <v>264.95333021568916</v>
      </c>
      <c r="CQ146" s="7">
        <f t="shared" si="136"/>
        <v>231.89882736998578</v>
      </c>
      <c r="CR146" s="7">
        <f t="shared" si="136"/>
        <v>197.63901755676733</v>
      </c>
      <c r="CS146" s="7">
        <f t="shared" si="136"/>
        <v>162.5242687136662</v>
      </c>
      <c r="CT146" s="7">
        <f t="shared" si="136"/>
        <v>126.92130686480013</v>
      </c>
      <c r="CU146" s="7">
        <f t="shared" si="136"/>
        <v>91.209671733634465</v>
      </c>
      <c r="CV146" s="7">
        <f t="shared" si="136"/>
        <v>55.777965458335395</v>
      </c>
      <c r="CW146" s="7">
        <f t="shared" si="136"/>
        <v>21.019930691941685</v>
      </c>
      <c r="CX146" s="7">
        <f t="shared" si="136"/>
        <v>12.669603111725245</v>
      </c>
      <c r="CY146" s="7">
        <f t="shared" si="136"/>
        <v>44.898864282945461</v>
      </c>
      <c r="CZ146" s="7">
        <f t="shared" si="136"/>
        <v>75.28333171175764</v>
      </c>
      <c r="DA146" s="7">
        <f t="shared" si="136"/>
        <v>103.44993182965446</v>
      </c>
      <c r="DB146" s="7">
        <f t="shared" si="136"/>
        <v>129.0411949613773</v>
      </c>
      <c r="DC146" s="7">
        <f t="shared" si="136"/>
        <v>151.71932583019981</v>
      </c>
      <c r="DD146" s="7">
        <f t="shared" si="136"/>
        <v>171.17014310207009</v>
      </c>
      <c r="DE146" s="7">
        <f t="shared" si="136"/>
        <v>187.10684344576791</v>
      </c>
      <c r="DF146" s="7">
        <f t="shared" si="136"/>
        <v>199.27354666962279</v>
      </c>
      <c r="DG146" s="7">
        <f t="shared" si="134"/>
        <v>207.44858006689537</v>
      </c>
      <c r="DH146" s="7">
        <f t="shared" si="143"/>
        <v>211.44746215279324</v>
      </c>
      <c r="DI146" s="7">
        <f t="shared" si="143"/>
        <v>211.12554849204298</v>
      </c>
      <c r="DJ146" s="7">
        <f t="shared" si="143"/>
        <v>206.38030527749538</v>
      </c>
      <c r="DK146" s="7">
        <f t="shared" si="143"/>
        <v>197.15317970270388</v>
      </c>
      <c r="DL146" s="7">
        <f t="shared" si="143"/>
        <v>183.43103994517477</v>
      </c>
      <c r="DM146" s="7">
        <f t="shared" si="143"/>
        <v>165.24716170765277</v>
      </c>
      <c r="DN146" s="7">
        <f t="shared" si="143"/>
        <v>142.68174271362324</v>
      </c>
      <c r="DO146" s="7">
        <f t="shared" si="143"/>
        <v>115.86193127728919</v>
      </c>
      <c r="DP146" s="7">
        <f t="shared" si="143"/>
        <v>84.961360021133501</v>
      </c>
      <c r="DQ146" s="7">
        <f t="shared" si="143"/>
        <v>50.199180946056103</v>
      </c>
      <c r="DR146" s="7">
        <f t="shared" si="143"/>
        <v>11.838603317516943</v>
      </c>
      <c r="DS146" s="7">
        <f t="shared" si="143"/>
        <v>29.815058838479359</v>
      </c>
      <c r="DT146" s="7">
        <f t="shared" si="143"/>
        <v>74.416817489702723</v>
      </c>
      <c r="DU146" s="7">
        <f t="shared" si="143"/>
        <v>121.58490215808553</v>
      </c>
      <c r="DV146" s="7">
        <f t="shared" si="143"/>
        <v>170.90408963700344</v>
      </c>
      <c r="DW146" s="7">
        <f t="shared" si="143"/>
        <v>221.9294441683636</v>
      </c>
      <c r="DX146" s="7">
        <f t="shared" si="142"/>
        <v>274.19043554824481</v>
      </c>
      <c r="DY146" s="7">
        <f t="shared" si="142"/>
        <v>327.19539806484948</v>
      </c>
      <c r="DZ146" s="7">
        <f t="shared" si="142"/>
        <v>380.4362889299079</v>
      </c>
      <c r="EA146" s="7">
        <f t="shared" si="126"/>
        <v>433.39370099510478</v>
      </c>
      <c r="EB146" s="7">
        <f t="shared" si="126"/>
        <v>485.54208109595623</v>
      </c>
      <c r="EC146" s="7">
        <f t="shared" si="126"/>
        <v>536.35510238035067</v>
      </c>
      <c r="ED146" s="7">
        <f t="shared" si="126"/>
        <v>585.31113649701683</v>
      </c>
      <c r="EE146" s="7">
        <f t="shared" si="126"/>
        <v>631.89876957480647</v>
      </c>
      <c r="EF146" s="7">
        <f t="shared" si="126"/>
        <v>675.62230454607561</v>
      </c>
      <c r="EG146" s="7">
        <f t="shared" si="126"/>
        <v>716.00719158012134</v>
      </c>
      <c r="EH146" s="7">
        <f t="shared" si="126"/>
        <v>752.60532821301035</v>
      </c>
      <c r="EI146" s="7">
        <f t="shared" si="126"/>
        <v>785.00017119956226</v>
      </c>
      <c r="EJ146" s="7">
        <f t="shared" si="126"/>
        <v>812.81160317639399</v>
      </c>
      <c r="EK146" s="7">
        <f t="shared" si="126"/>
        <v>835.70049890997211</v>
      </c>
      <c r="EL146" s="7">
        <f t="shared" si="131"/>
        <v>853.37293820201683</v>
      </c>
      <c r="EM146" s="7">
        <f t="shared" si="131"/>
        <v>865.58401542104707</v>
      </c>
      <c r="EN146" s="7">
        <f t="shared" si="131"/>
        <v>872.1411991015392</v>
      </c>
      <c r="EO146" s="7">
        <f t="shared" si="131"/>
        <v>872.90719907263974</v>
      </c>
      <c r="EP146" s="7">
        <f t="shared" si="131"/>
        <v>867.80230311204184</v>
      </c>
      <c r="EQ146" s="7">
        <f t="shared" si="131"/>
        <v>856.80615012680664</v>
      </c>
      <c r="ER146" s="7">
        <f t="shared" si="131"/>
        <v>839.95891229534641</v>
      </c>
      <c r="ES146" s="7">
        <f t="shared" si="131"/>
        <v>817.36186441192638</v>
      </c>
      <c r="ET146" s="7">
        <f t="shared" si="131"/>
        <v>789.17732480068173</v>
      </c>
      <c r="EU146" s="7">
        <f t="shared" si="132"/>
        <v>755.62795854977173</v>
      </c>
      <c r="EV146" s="7">
        <f t="shared" si="132"/>
        <v>716.99544039385546</v>
      </c>
      <c r="EW146" s="7">
        <f t="shared" si="132"/>
        <v>673.61848127749454</v>
      </c>
      <c r="EX146" s="7">
        <f t="shared" si="132"/>
        <v>625.89022939397876</v>
      </c>
      <c r="EY146" s="7">
        <f t="shared" si="132"/>
        <v>574.25506324248056</v>
      </c>
      <c r="EZ146" s="7">
        <f t="shared" si="132"/>
        <v>519.20480090952572</v>
      </c>
      <c r="FA146" s="7">
        <f t="shared" si="132"/>
        <v>461.27435628657821</v>
      </c>
      <c r="FB146" s="7">
        <f t="shared" si="132"/>
        <v>401.03687921284671</v>
      </c>
      <c r="FC146" s="7">
        <f t="shared" si="132"/>
        <v>339.09842251130897</v>
      </c>
      <c r="FD146" s="7">
        <f t="shared" si="132"/>
        <v>276.09218449886356</v>
      </c>
      <c r="FE146" s="7">
        <f t="shared" si="132"/>
        <v>212.67238073370666</v>
      </c>
      <c r="FF146" s="7">
        <f t="shared" si="132"/>
        <v>149.5078034534898</v>
      </c>
      <c r="FG146" s="7">
        <f t="shared" si="132"/>
        <v>87.27513129996693</v>
      </c>
      <c r="FH146" s="7">
        <f t="shared" si="132"/>
        <v>26.652055467999837</v>
      </c>
      <c r="FI146" s="7">
        <f t="shared" si="132"/>
        <v>31.689708686899344</v>
      </c>
      <c r="FJ146" s="7">
        <f t="shared" ref="FJ146:FY162" si="145">(ABS(SIN(FJ$9)+COS($A146)))*(-FJ$9^2-$A146^2+20*FJ$9+20*$A146+5)</f>
        <v>87.091453337497242</v>
      </c>
      <c r="FK146" s="7">
        <f t="shared" si="145"/>
        <v>138.91448043314261</v>
      </c>
      <c r="FL146" s="7">
        <f t="shared" si="145"/>
        <v>186.54700102235304</v>
      </c>
      <c r="FM146" s="7">
        <f t="shared" si="145"/>
        <v>229.41085817944253</v>
      </c>
      <c r="FN146" s="7">
        <f t="shared" si="145"/>
        <v>266.96800085262896</v>
      </c>
      <c r="FO146" s="7">
        <f t="shared" si="145"/>
        <v>298.72663751423511</v>
      </c>
      <c r="FP146" s="7">
        <f t="shared" si="145"/>
        <v>324.24700082639737</v>
      </c>
      <c r="FQ146" s="7">
        <f t="shared" si="145"/>
        <v>343.14665762394998</v>
      </c>
      <c r="FR146" s="7">
        <f t="shared" si="145"/>
        <v>355.10530233789268</v>
      </c>
      <c r="FS146" s="7">
        <f t="shared" si="145"/>
        <v>359.86897650756282</v>
      </c>
      <c r="FT146" s="7">
        <f t="shared" si="145"/>
        <v>357.25366221936696</v>
      </c>
      <c r="FU146" s="7">
        <f t="shared" si="145"/>
        <v>347.14820311898035</v>
      </c>
      <c r="FV146" s="7">
        <f t="shared" si="145"/>
        <v>329.5165130194776</v>
      </c>
      <c r="FW146" s="7">
        <f t="shared" si="145"/>
        <v>329.5165130194776</v>
      </c>
      <c r="FX146" s="7">
        <f t="shared" si="145"/>
        <v>271.91345329734594</v>
      </c>
      <c r="FY146" s="7">
        <f t="shared" si="145"/>
        <v>232.25455569404411</v>
      </c>
      <c r="FZ146" s="7">
        <f t="shared" ref="FZ146:GL161" si="146">(ABS(SIN(FZ$9)+COS($A146)))*(-FZ$9^2-$A146^2+20*FZ$9+20*$A146+5)</f>
        <v>185.69337668132849</v>
      </c>
      <c r="GA146" s="7">
        <f t="shared" si="146"/>
        <v>132.57547914543122</v>
      </c>
      <c r="GB146" s="7">
        <f t="shared" si="146"/>
        <v>73.318465245482628</v>
      </c>
      <c r="GC146" s="7">
        <f t="shared" si="146"/>
        <v>8.4087032368270549</v>
      </c>
      <c r="GD146" s="7">
        <f t="shared" si="146"/>
        <v>61.602702586489968</v>
      </c>
      <c r="GE146" s="7">
        <f t="shared" si="146"/>
        <v>136.10466746124064</v>
      </c>
      <c r="GF146" s="7">
        <f t="shared" si="146"/>
        <v>214.43156788041006</v>
      </c>
      <c r="GG146" s="7">
        <f t="shared" si="146"/>
        <v>295.86932243641331</v>
      </c>
      <c r="GH146" s="7">
        <f t="shared" si="146"/>
        <v>379.66205745167423</v>
      </c>
      <c r="GI146" s="7">
        <f t="shared" si="146"/>
        <v>465.01929624507494</v>
      </c>
      <c r="GJ146" s="7">
        <f t="shared" si="146"/>
        <v>551.12360461082005</v>
      </c>
      <c r="GK146" s="7">
        <f t="shared" si="146"/>
        <v>637.13861943585323</v>
      </c>
      <c r="GL146" s="7">
        <f t="shared" si="146"/>
        <v>722.21738242093863</v>
      </c>
      <c r="GM146" s="7">
        <f t="shared" si="118"/>
        <v>805.5108966591572</v>
      </c>
      <c r="GN146" s="7">
        <f t="shared" si="118"/>
        <v>886.17682041795172</v>
      </c>
      <c r="GO146" s="7">
        <f t="shared" si="118"/>
        <v>963.38820991296438</v>
      </c>
      <c r="GP146" s="7">
        <f t="shared" si="118"/>
        <v>1036.3422211910033</v>
      </c>
      <c r="GQ146" s="7">
        <f t="shared" si="118"/>
        <v>1104.2686804848686</v>
      </c>
      <c r="GR146" s="7">
        <f t="shared" si="118"/>
        <v>1166.4384325834451</v>
      </c>
      <c r="GS146" s="7">
        <f t="shared" si="118"/>
        <v>1222.1713778866865</v>
      </c>
      <c r="GT146" s="7">
        <f t="shared" si="118"/>
        <v>1270.8441108870047</v>
      </c>
    </row>
    <row r="147" spans="1:202" x14ac:dyDescent="0.25">
      <c r="A147" s="1">
        <f t="shared" si="141"/>
        <v>13.699999999999967</v>
      </c>
      <c r="B147" s="7">
        <f t="shared" si="138"/>
        <v>38.658329653792997</v>
      </c>
      <c r="C147" s="7">
        <f t="shared" si="138"/>
        <v>48.825766929620912</v>
      </c>
      <c r="D147" s="7">
        <f t="shared" si="138"/>
        <v>59.311883504682925</v>
      </c>
      <c r="E147" s="7">
        <f t="shared" si="138"/>
        <v>70.020348758312267</v>
      </c>
      <c r="F147" s="7">
        <f t="shared" si="138"/>
        <v>80.848508445952206</v>
      </c>
      <c r="G147" s="7">
        <f t="shared" si="138"/>
        <v>91.688376435055574</v>
      </c>
      <c r="H147" s="7">
        <f t="shared" si="138"/>
        <v>102.42772424006702</v>
      </c>
      <c r="I147" s="7">
        <f t="shared" si="138"/>
        <v>112.95125811263141</v>
      </c>
      <c r="J147" s="7">
        <f t="shared" si="138"/>
        <v>123.14187208605618</v>
      </c>
      <c r="K147" s="7">
        <f t="shared" si="138"/>
        <v>132.8819641230892</v>
      </c>
      <c r="L147" s="7">
        <f t="shared" si="138"/>
        <v>142.05480139103261</v>
      </c>
      <c r="M147" s="7">
        <f t="shared" si="138"/>
        <v>150.54591970472939</v>
      </c>
      <c r="N147" s="7">
        <f t="shared" si="138"/>
        <v>158.24454135129253</v>
      </c>
      <c r="O147" s="7">
        <f t="shared" si="138"/>
        <v>165.04499485427885</v>
      </c>
      <c r="P147" s="7">
        <f t="shared" si="138"/>
        <v>170.84811976123657</v>
      </c>
      <c r="Q147" s="7">
        <f t="shared" si="138"/>
        <v>175.56263925712506</v>
      </c>
      <c r="R147" s="7">
        <f t="shared" si="137"/>
        <v>179.10648332484345</v>
      </c>
      <c r="S147" s="7">
        <f t="shared" si="137"/>
        <v>181.40804529858576</v>
      </c>
      <c r="T147" s="7">
        <f t="shared" si="137"/>
        <v>182.40735498918684</v>
      </c>
      <c r="U147" s="7">
        <f t="shared" si="137"/>
        <v>182.0571521037977</v>
      </c>
      <c r="V147" s="7">
        <f t="shared" si="137"/>
        <v>180.32384443340672</v>
      </c>
      <c r="W147" s="7">
        <f t="shared" si="137"/>
        <v>177.18833623663278</v>
      </c>
      <c r="X147" s="7">
        <f t="shared" si="137"/>
        <v>172.64671340008064</v>
      </c>
      <c r="Y147" s="7">
        <f t="shared" si="137"/>
        <v>166.71077329506957</v>
      </c>
      <c r="Z147" s="7">
        <f t="shared" si="137"/>
        <v>159.40838876601791</v>
      </c>
      <c r="AA147" s="7">
        <f t="shared" si="137"/>
        <v>150.78369736312453</v>
      </c>
      <c r="AB147" s="7">
        <f t="shared" si="137"/>
        <v>140.89710875496303</v>
      </c>
      <c r="AC147" s="7">
        <f t="shared" si="137"/>
        <v>129.82512520685856</v>
      </c>
      <c r="AD147" s="7">
        <f t="shared" si="137"/>
        <v>117.65997206821407</v>
      </c>
      <c r="AE147" s="7">
        <f t="shared" si="137"/>
        <v>104.50903735439297</v>
      </c>
      <c r="AF147" s="7">
        <f t="shared" si="137"/>
        <v>90.494121712968251</v>
      </c>
      <c r="AG147" s="7">
        <f t="shared" si="135"/>
        <v>75.75050230553893</v>
      </c>
      <c r="AH147" s="7">
        <f t="shared" si="135"/>
        <v>60.425816389376664</v>
      </c>
      <c r="AI147" s="7">
        <f t="shared" si="135"/>
        <v>44.678772621712504</v>
      </c>
      <c r="AJ147" s="7">
        <f t="shared" si="135"/>
        <v>28.677700306965544</v>
      </c>
      <c r="AK147" s="7">
        <f t="shared" si="135"/>
        <v>12.598948937052123</v>
      </c>
      <c r="AL147" s="7">
        <f t="shared" si="135"/>
        <v>3.3748475892597374</v>
      </c>
      <c r="AM147" s="7">
        <f t="shared" si="135"/>
        <v>19.056625765946034</v>
      </c>
      <c r="AN147" s="7">
        <f t="shared" si="135"/>
        <v>34.256848224925484</v>
      </c>
      <c r="AO147" s="7">
        <f t="shared" si="135"/>
        <v>48.785540750584758</v>
      </c>
      <c r="AP147" s="7">
        <f t="shared" si="135"/>
        <v>62.454389475068524</v>
      </c>
      <c r="AQ147" s="7">
        <f t="shared" si="135"/>
        <v>75.078875964599732</v>
      </c>
      <c r="AR147" s="7">
        <f t="shared" si="135"/>
        <v>86.480426935440448</v>
      </c>
      <c r="AS147" s="7">
        <f t="shared" si="135"/>
        <v>96.488554612097403</v>
      </c>
      <c r="AT147" s="7">
        <f t="shared" si="135"/>
        <v>104.9429632736108</v>
      </c>
      <c r="AU147" s="7">
        <f t="shared" si="135"/>
        <v>111.69559733709509</v>
      </c>
      <c r="AV147" s="7">
        <f t="shared" si="135"/>
        <v>116.61260640910109</v>
      </c>
      <c r="AW147" s="7">
        <f t="shared" si="133"/>
        <v>119.5762030997206</v>
      </c>
      <c r="AX147" s="7">
        <f t="shared" si="133"/>
        <v>120.48639004341562</v>
      </c>
      <c r="AY147" s="7">
        <f t="shared" si="133"/>
        <v>119.26253350280059</v>
      </c>
      <c r="AZ147" s="7">
        <f t="shared" si="133"/>
        <v>115.84476214225387</v>
      </c>
      <c r="BA147" s="7">
        <f t="shared" si="133"/>
        <v>110.19517103919208</v>
      </c>
      <c r="BB147" s="7">
        <f t="shared" si="133"/>
        <v>102.29881274076423</v>
      </c>
      <c r="BC147" s="7">
        <f t="shared" si="133"/>
        <v>92.164459158080902</v>
      </c>
      <c r="BD147" s="7">
        <f t="shared" si="133"/>
        <v>79.825120301266296</v>
      </c>
      <c r="BE147" s="7">
        <f t="shared" si="133"/>
        <v>65.3383082760772</v>
      </c>
      <c r="BF147" s="7">
        <f t="shared" si="133"/>
        <v>48.786037563253288</v>
      </c>
      <c r="BG147" s="7">
        <f t="shared" si="133"/>
        <v>30.274555359343104</v>
      </c>
      <c r="BH147" s="7">
        <f t="shared" si="133"/>
        <v>9.9337986443500199</v>
      </c>
      <c r="BI147" s="7">
        <f t="shared" si="133"/>
        <v>12.083422372946321</v>
      </c>
      <c r="BJ147" s="7">
        <f t="shared" si="133"/>
        <v>35.602511728524917</v>
      </c>
      <c r="BK147" s="7">
        <f t="shared" si="133"/>
        <v>60.428440305542566</v>
      </c>
      <c r="BL147" s="7">
        <f t="shared" si="140"/>
        <v>86.34735468942408</v>
      </c>
      <c r="BM147" s="7">
        <f t="shared" si="140"/>
        <v>113.12843034830645</v>
      </c>
      <c r="BN147" s="7">
        <f t="shared" si="140"/>
        <v>140.52595423062036</v>
      </c>
      <c r="BO147" s="7">
        <f t="shared" si="140"/>
        <v>168.28161899584978</v>
      </c>
      <c r="BP147" s="7">
        <f t="shared" si="140"/>
        <v>168.28161899584978</v>
      </c>
      <c r="BQ147" s="7">
        <f t="shared" si="140"/>
        <v>223.78625046118268</v>
      </c>
      <c r="BR147" s="7">
        <f t="shared" si="140"/>
        <v>250.9788138384539</v>
      </c>
      <c r="BS147" s="7">
        <f t="shared" si="140"/>
        <v>277.42241840366682</v>
      </c>
      <c r="BT147" s="7">
        <f t="shared" si="140"/>
        <v>302.83603204183811</v>
      </c>
      <c r="BU147" s="7">
        <f t="shared" si="140"/>
        <v>326.94292181606477</v>
      </c>
      <c r="BV147" s="7">
        <f t="shared" si="140"/>
        <v>349.47372754330144</v>
      </c>
      <c r="BW147" s="7">
        <f t="shared" si="140"/>
        <v>370.16952457203291</v>
      </c>
      <c r="BX147" s="7">
        <f t="shared" si="140"/>
        <v>388.78484202194113</v>
      </c>
      <c r="BY147" s="7">
        <f t="shared" si="140"/>
        <v>405.09060253584016</v>
      </c>
      <c r="BZ147" s="7">
        <f t="shared" si="140"/>
        <v>418.8769497562904</v>
      </c>
      <c r="CA147" s="7">
        <f t="shared" si="140"/>
        <v>429.95593027861611</v>
      </c>
      <c r="CB147" s="7">
        <f t="shared" si="139"/>
        <v>438.16399774966629</v>
      </c>
      <c r="CC147" s="7">
        <f t="shared" si="139"/>
        <v>443.36430807446453</v>
      </c>
      <c r="CD147" s="7">
        <f t="shared" si="139"/>
        <v>445.44877635356721</v>
      </c>
      <c r="CE147" s="7">
        <f t="shared" si="139"/>
        <v>444.33986819093064</v>
      </c>
      <c r="CF147" s="7">
        <f t="shared" si="139"/>
        <v>439.99210036963251</v>
      </c>
      <c r="CG147" s="7">
        <f t="shared" si="139"/>
        <v>432.39322857111966</v>
      </c>
      <c r="CH147" s="7">
        <f t="shared" si="139"/>
        <v>421.56510278903198</v>
      </c>
      <c r="CI147" s="7">
        <f t="shared" si="139"/>
        <v>407.56417433366528</v>
      </c>
      <c r="CJ147" s="7">
        <f t="shared" si="139"/>
        <v>390.48164180688821</v>
      </c>
      <c r="CK147" s="7">
        <f t="shared" si="139"/>
        <v>370.44322711571147</v>
      </c>
      <c r="CL147" s="7">
        <f t="shared" si="139"/>
        <v>347.60857644881202</v>
      </c>
      <c r="CM147" s="7">
        <f t="shared" si="139"/>
        <v>322.17028512465816</v>
      </c>
      <c r="CN147" s="7">
        <f t="shared" si="139"/>
        <v>294.35254929094754</v>
      </c>
      <c r="CO147" s="7">
        <f t="shared" si="139"/>
        <v>264.40945156963272</v>
      </c>
      <c r="CP147" s="7">
        <f t="shared" si="139"/>
        <v>232.62289185541169</v>
      </c>
      <c r="CQ147" s="7">
        <f t="shared" si="136"/>
        <v>199.30017854303179</v>
      </c>
      <c r="CR147" s="7">
        <f t="shared" si="136"/>
        <v>164.77129943462296</v>
      </c>
      <c r="CS147" s="7">
        <f t="shared" si="136"/>
        <v>129.38589541731022</v>
      </c>
      <c r="CT147" s="7">
        <f t="shared" si="136"/>
        <v>93.509963659110127</v>
      </c>
      <c r="CU147" s="7">
        <f t="shared" si="136"/>
        <v>57.522320504281936</v>
      </c>
      <c r="CV147" s="7">
        <f t="shared" si="136"/>
        <v>21.810857416446986</v>
      </c>
      <c r="CW147" s="7">
        <f t="shared" si="136"/>
        <v>13.231373820414493</v>
      </c>
      <c r="CX147" s="7">
        <f t="shared" si="136"/>
        <v>47.210207913118062</v>
      </c>
      <c r="CY147" s="7">
        <f t="shared" si="136"/>
        <v>79.734504008085665</v>
      </c>
      <c r="CZ147" s="7">
        <f t="shared" si="136"/>
        <v>110.42033216409635</v>
      </c>
      <c r="DA147" s="7">
        <f t="shared" si="136"/>
        <v>138.8951644272191</v>
      </c>
      <c r="DB147" s="7">
        <f t="shared" si="136"/>
        <v>164.80202573100692</v>
      </c>
      <c r="DC147" s="7">
        <f t="shared" si="136"/>
        <v>187.80355945981279</v>
      </c>
      <c r="DD147" s="7">
        <f t="shared" si="136"/>
        <v>207.58596260997524</v>
      </c>
      <c r="DE147" s="7">
        <f t="shared" si="136"/>
        <v>223.86274606982343</v>
      </c>
      <c r="DF147" s="7">
        <f t="shared" si="136"/>
        <v>236.37827661681732</v>
      </c>
      <c r="DG147" s="7">
        <f t="shared" si="134"/>
        <v>244.91105879529513</v>
      </c>
      <c r="DH147" s="7">
        <f t="shared" si="143"/>
        <v>249.27671688245499</v>
      </c>
      <c r="DI147" s="7">
        <f t="shared" si="143"/>
        <v>249.33063965918834</v>
      </c>
      <c r="DJ147" s="7">
        <f t="shared" si="143"/>
        <v>244.97025365679966</v>
      </c>
      <c r="DK147" s="7">
        <f t="shared" si="143"/>
        <v>236.13689392587068</v>
      </c>
      <c r="DL147" s="7">
        <f t="shared" si="143"/>
        <v>222.81724514000547</v>
      </c>
      <c r="DM147" s="7">
        <f t="shared" si="143"/>
        <v>205.04432997062673</v>
      </c>
      <c r="DN147" s="7">
        <f t="shared" si="143"/>
        <v>182.89802611068336</v>
      </c>
      <c r="DO147" s="7">
        <f t="shared" si="143"/>
        <v>156.50509804226627</v>
      </c>
      <c r="DP147" s="7">
        <f t="shared" si="143"/>
        <v>126.038734589295</v>
      </c>
      <c r="DQ147" s="7">
        <f t="shared" si="143"/>
        <v>91.717588421942722</v>
      </c>
      <c r="DR147" s="7">
        <f t="shared" si="143"/>
        <v>53.80431893192717</v>
      </c>
      <c r="DS147" s="7">
        <f t="shared" si="143"/>
        <v>12.603645222651883</v>
      </c>
      <c r="DT147" s="7">
        <f t="shared" si="143"/>
        <v>31.540078700843111</v>
      </c>
      <c r="DU147" s="7">
        <f t="shared" si="143"/>
        <v>78.245749157279008</v>
      </c>
      <c r="DV147" s="7">
        <f t="shared" si="143"/>
        <v>127.09883584400605</v>
      </c>
      <c r="DW147" s="7">
        <f t="shared" si="143"/>
        <v>177.65511509082418</v>
      </c>
      <c r="DX147" s="7">
        <f t="shared" si="142"/>
        <v>229.44478085067632</v>
      </c>
      <c r="DY147" s="7">
        <f t="shared" si="142"/>
        <v>281.9768964020646</v>
      </c>
      <c r="DZ147" s="7">
        <f t="shared" si="142"/>
        <v>334.74414549662424</v>
      </c>
      <c r="EA147" s="7">
        <f t="shared" si="126"/>
        <v>387.22783781620336</v>
      </c>
      <c r="EB147" s="7">
        <f t="shared" si="126"/>
        <v>438.90312015441049</v>
      </c>
      <c r="EC147" s="7">
        <f t="shared" si="126"/>
        <v>489.2443417514051</v>
      </c>
      <c r="ED147" s="7">
        <f t="shared" si="126"/>
        <v>537.73051972707538</v>
      </c>
      <c r="EE147" s="7">
        <f t="shared" si="126"/>
        <v>583.8508486109863</v>
      </c>
      <c r="EF147" s="7">
        <f t="shared" si="126"/>
        <v>627.11019658682198</v>
      </c>
      <c r="EG147" s="7">
        <f t="shared" si="126"/>
        <v>667.03453027801879</v>
      </c>
      <c r="EH147" s="7">
        <f t="shared" si="126"/>
        <v>703.17620971735334</v>
      </c>
      <c r="EI147" s="7">
        <f t="shared" si="126"/>
        <v>735.11909557781382</v>
      </c>
      <c r="EJ147" s="7">
        <f t="shared" si="126"/>
        <v>762.48341179982458</v>
      </c>
      <c r="EK147" s="7">
        <f t="shared" si="126"/>
        <v>784.93030842910684</v>
      </c>
      <c r="EL147" s="7">
        <f t="shared" si="131"/>
        <v>802.16607177158062</v>
      </c>
      <c r="EM147" s="7">
        <f t="shared" si="131"/>
        <v>813.94593186159022</v>
      </c>
      <c r="EN147" s="7">
        <f t="shared" si="131"/>
        <v>820.07742070553331</v>
      </c>
      <c r="EO147" s="7">
        <f t="shared" si="131"/>
        <v>820.42323877638432</v>
      </c>
      <c r="EP147" s="7">
        <f t="shared" si="131"/>
        <v>814.90359176105369</v>
      </c>
      <c r="EQ147" s="7">
        <f t="shared" si="131"/>
        <v>803.4979645614344</v>
      </c>
      <c r="ER147" s="7">
        <f t="shared" si="131"/>
        <v>786.24630497515261</v>
      </c>
      <c r="ES147" s="7">
        <f t="shared" si="131"/>
        <v>763.24959528200861</v>
      </c>
      <c r="ET147" s="7">
        <f t="shared" si="131"/>
        <v>734.66979608070187</v>
      </c>
      <c r="EU147" s="7">
        <f t="shared" ref="EU147:FJ166" si="147">(ABS(SIN(EU$9)+COS($A147)))*(-EU$9^2-$A147^2+20*EU$9+20*$A147+5)</f>
        <v>700.72915309726</v>
      </c>
      <c r="EV147" s="7">
        <f t="shared" si="147"/>
        <v>661.70886425764036</v>
      </c>
      <c r="EW147" s="7">
        <f t="shared" si="147"/>
        <v>617.94711101524979</v>
      </c>
      <c r="EX147" s="7">
        <f t="shared" si="147"/>
        <v>569.83646468026996</v>
      </c>
      <c r="EY147" s="7">
        <f t="shared" si="147"/>
        <v>517.82068524083707</v>
      </c>
      <c r="EZ147" s="7">
        <f t="shared" si="147"/>
        <v>462.39093682447083</v>
      </c>
      <c r="FA147" s="7">
        <f t="shared" si="147"/>
        <v>404.08145044980046</v>
      </c>
      <c r="FB147" s="7">
        <f t="shared" si="147"/>
        <v>343.46467099241215</v>
      </c>
      <c r="FC147" s="7">
        <f t="shared" si="147"/>
        <v>281.14593126463666</v>
      </c>
      <c r="FD147" s="7">
        <f t="shared" si="147"/>
        <v>217.75770171980835</v>
      </c>
      <c r="FE147" s="7">
        <f t="shared" si="147"/>
        <v>153.9534694722156</v>
      </c>
      <c r="FF147" s="7">
        <f t="shared" si="147"/>
        <v>90.401305013628203</v>
      </c>
      <c r="FG147" s="7">
        <f t="shared" si="147"/>
        <v>27.77717914939123</v>
      </c>
      <c r="FH147" s="7">
        <f t="shared" si="147"/>
        <v>33.241903780102291</v>
      </c>
      <c r="FI147" s="7">
        <f t="shared" si="147"/>
        <v>91.984887429046026</v>
      </c>
      <c r="FJ147" s="7">
        <f t="shared" si="147"/>
        <v>147.79368855054236</v>
      </c>
      <c r="FK147" s="7">
        <f t="shared" si="145"/>
        <v>200.0301930043054</v>
      </c>
      <c r="FL147" s="7">
        <f t="shared" si="145"/>
        <v>248.0831492450084</v>
      </c>
      <c r="FM147" s="7">
        <f t="shared" si="145"/>
        <v>291.37488587932671</v>
      </c>
      <c r="FN147" s="7">
        <f t="shared" si="145"/>
        <v>329.36778066276639</v>
      </c>
      <c r="FO147" s="7">
        <f t="shared" si="145"/>
        <v>361.5704098653643</v>
      </c>
      <c r="FP147" s="7">
        <f t="shared" si="145"/>
        <v>387.54330926248394</v>
      </c>
      <c r="FQ147" s="7">
        <f t="shared" si="145"/>
        <v>406.90428108909242</v>
      </c>
      <c r="FR147" s="7">
        <f t="shared" si="145"/>
        <v>419.33318511118784</v>
      </c>
      <c r="FS147" s="7">
        <f t="shared" si="145"/>
        <v>424.57615648599858</v>
      </c>
      <c r="FT147" s="7">
        <f t="shared" si="145"/>
        <v>422.44919826531606</v>
      </c>
      <c r="FU147" s="7">
        <f t="shared" si="145"/>
        <v>412.84110219821486</v>
      </c>
      <c r="FV147" s="7">
        <f t="shared" si="145"/>
        <v>395.7156578577173</v>
      </c>
      <c r="FW147" s="7">
        <f t="shared" si="145"/>
        <v>395.7156578577173</v>
      </c>
      <c r="FX147" s="7">
        <f t="shared" si="145"/>
        <v>339.15088731190889</v>
      </c>
      <c r="FY147" s="7">
        <f t="shared" si="145"/>
        <v>300.02343763349245</v>
      </c>
      <c r="FZ147" s="7">
        <f t="shared" si="146"/>
        <v>254.00140423648031</v>
      </c>
      <c r="GA147" s="7">
        <f t="shared" si="146"/>
        <v>201.42989654516478</v>
      </c>
      <c r="GB147" s="7">
        <f t="shared" si="146"/>
        <v>142.72600852596909</v>
      </c>
      <c r="GC147" s="7">
        <f t="shared" si="146"/>
        <v>78.375550588456619</v>
      </c>
      <c r="GD147" s="7">
        <f t="shared" si="146"/>
        <v>8.9290251016286852</v>
      </c>
      <c r="GE147" s="7">
        <f t="shared" si="146"/>
        <v>65.003123161358204</v>
      </c>
      <c r="GF147" s="7">
        <f t="shared" si="146"/>
        <v>142.75594235401834</v>
      </c>
      <c r="GG147" s="7">
        <f t="shared" si="146"/>
        <v>223.61604768874403</v>
      </c>
      <c r="GH147" s="7">
        <f t="shared" si="146"/>
        <v>306.82828010698751</v>
      </c>
      <c r="GI147" s="7">
        <f t="shared" si="146"/>
        <v>391.60288840547366</v>
      </c>
      <c r="GJ147" s="7">
        <f t="shared" si="146"/>
        <v>477.12316746632951</v>
      </c>
      <c r="GK147" s="7">
        <f t="shared" si="146"/>
        <v>562.55347958969446</v>
      </c>
      <c r="GL147" s="7">
        <f t="shared" si="146"/>
        <v>647.04758096671435</v>
      </c>
      <c r="GM147" s="7">
        <f t="shared" si="118"/>
        <v>729.75717111908489</v>
      </c>
      <c r="GN147" s="7">
        <f t="shared" si="118"/>
        <v>809.84057972261201</v>
      </c>
      <c r="GO147" s="7">
        <f t="shared" si="118"/>
        <v>886.47150267255995</v>
      </c>
      <c r="GP147" s="7">
        <f t="shared" si="118"/>
        <v>958.84769757514982</v>
      </c>
      <c r="GQ147" s="7">
        <f t="shared" si="118"/>
        <v>1026.1995480918031</v>
      </c>
      <c r="GR147" s="7">
        <f t="shared" si="118"/>
        <v>1087.7984067395917</v>
      </c>
      <c r="GS147" s="7">
        <f t="shared" si="118"/>
        <v>1142.9646268731699</v>
      </c>
      <c r="GT147" s="7">
        <f t="shared" si="118"/>
        <v>1191.0751966403905</v>
      </c>
    </row>
    <row r="148" spans="1:202" x14ac:dyDescent="0.25">
      <c r="A148" s="1">
        <f t="shared" si="141"/>
        <v>13.799999999999967</v>
      </c>
      <c r="B148" s="7">
        <f t="shared" si="138"/>
        <v>29.958595347068655</v>
      </c>
      <c r="C148" s="7">
        <f t="shared" si="138"/>
        <v>39.865112630743205</v>
      </c>
      <c r="D148" s="7">
        <f t="shared" si="138"/>
        <v>50.089206147195767</v>
      </c>
      <c r="E148" s="7">
        <f t="shared" si="138"/>
        <v>60.535285927597073</v>
      </c>
      <c r="F148" s="7">
        <f t="shared" si="138"/>
        <v>71.101423503843193</v>
      </c>
      <c r="G148" s="7">
        <f t="shared" si="138"/>
        <v>81.680336392736521</v>
      </c>
      <c r="H148" s="7">
        <f t="shared" si="138"/>
        <v>92.160470600336453</v>
      </c>
      <c r="I148" s="7">
        <f t="shared" si="138"/>
        <v>102.4271709728704</v>
      </c>
      <c r="J148" s="7">
        <f t="shared" si="138"/>
        <v>112.36392786057031</v>
      </c>
      <c r="K148" s="7">
        <f t="shared" si="138"/>
        <v>121.85368730724888</v>
      </c>
      <c r="L148" s="7">
        <f t="shared" si="138"/>
        <v>130.78021084916841</v>
      </c>
      <c r="M148" s="7">
        <f t="shared" si="138"/>
        <v>139.02947001845652</v>
      </c>
      <c r="N148" s="7">
        <f t="shared" si="138"/>
        <v>146.4910598142917</v>
      </c>
      <c r="O148" s="7">
        <f t="shared" si="138"/>
        <v>153.05961474306193</v>
      </c>
      <c r="P148" s="7">
        <f t="shared" si="138"/>
        <v>158.6362105486325</v>
      </c>
      <c r="Q148" s="7">
        <f t="shared" si="138"/>
        <v>163.12973446577061</v>
      </c>
      <c r="R148" s="7">
        <f t="shared" si="137"/>
        <v>166.45820674154217</v>
      </c>
      <c r="S148" s="7">
        <f t="shared" si="137"/>
        <v>168.5500362867775</v>
      </c>
      <c r="T148" s="7">
        <f t="shared" si="137"/>
        <v>169.34519364578048</v>
      </c>
      <c r="U148" s="7">
        <f t="shared" si="137"/>
        <v>168.79628500817563</v>
      </c>
      <c r="V148" s="7">
        <f t="shared" si="137"/>
        <v>166.86951173049204</v>
      </c>
      <c r="W148" s="7">
        <f t="shared" si="137"/>
        <v>163.54550078258183</v>
      </c>
      <c r="X148" s="7">
        <f t="shared" si="137"/>
        <v>158.81999267855272</v>
      </c>
      <c r="Y148" s="7">
        <f t="shared" si="137"/>
        <v>152.70437478434485</v>
      </c>
      <c r="Z148" s="7">
        <f t="shared" si="137"/>
        <v>145.22604940275338</v>
      </c>
      <c r="AA148" s="7">
        <f t="shared" si="137"/>
        <v>136.42862770760632</v>
      </c>
      <c r="AB148" s="7">
        <f t="shared" si="137"/>
        <v>126.37194241573766</v>
      </c>
      <c r="AC148" s="7">
        <f t="shared" si="137"/>
        <v>115.13187403007484</v>
      </c>
      <c r="AD148" s="7">
        <f t="shared" si="137"/>
        <v>102.79998753940967</v>
      </c>
      <c r="AE148" s="7">
        <f t="shared" si="137"/>
        <v>89.482978598385856</v>
      </c>
      <c r="AF148" s="7">
        <f t="shared" si="137"/>
        <v>75.301930411587549</v>
      </c>
      <c r="AG148" s="7">
        <f t="shared" si="135"/>
        <v>60.391384783808924</v>
      </c>
      <c r="AH148" s="7">
        <f t="shared" si="135"/>
        <v>44.898233049143059</v>
      </c>
      <c r="AI148" s="7">
        <f t="shared" si="135"/>
        <v>28.980434828286374</v>
      </c>
      <c r="AJ148" s="7">
        <f t="shared" si="135"/>
        <v>12.80557475989278</v>
      </c>
      <c r="AK148" s="7">
        <f t="shared" si="135"/>
        <v>3.4507305186628972</v>
      </c>
      <c r="AL148" s="7">
        <f t="shared" si="135"/>
        <v>19.606560829490217</v>
      </c>
      <c r="AM148" s="7">
        <f t="shared" si="135"/>
        <v>35.475540122515696</v>
      </c>
      <c r="AN148" s="7">
        <f t="shared" si="135"/>
        <v>50.868785351848921</v>
      </c>
      <c r="AO148" s="7">
        <f t="shared" si="135"/>
        <v>65.596936952536723</v>
      </c>
      <c r="AP148" s="7">
        <f t="shared" si="135"/>
        <v>79.472249894467041</v>
      </c>
      <c r="AQ148" s="7">
        <f t="shared" si="135"/>
        <v>92.310723085050427</v>
      </c>
      <c r="AR148" s="7">
        <f t="shared" si="135"/>
        <v>103.93424391607881</v>
      </c>
      <c r="AS148" s="7">
        <f t="shared" si="135"/>
        <v>114.1727240190135</v>
      </c>
      <c r="AT148" s="7">
        <f t="shared" si="135"/>
        <v>122.86620182053147</v>
      </c>
      <c r="AU148" s="7">
        <f t="shared" si="135"/>
        <v>129.86688728737377</v>
      </c>
      <c r="AV148" s="7">
        <f t="shared" si="135"/>
        <v>135.04112432442318</v>
      </c>
      <c r="AW148" s="7">
        <f t="shared" si="133"/>
        <v>138.27124664744446</v>
      </c>
      <c r="AX148" s="7">
        <f t="shared" si="133"/>
        <v>139.45730359386545</v>
      </c>
      <c r="AY148" s="7">
        <f t="shared" si="133"/>
        <v>138.5186332599188</v>
      </c>
      <c r="AZ148" s="7">
        <f t="shared" si="133"/>
        <v>135.39526155568285</v>
      </c>
      <c r="BA148" s="7">
        <f t="shared" si="133"/>
        <v>130.04910724304244</v>
      </c>
      <c r="BB148" s="7">
        <f t="shared" si="133"/>
        <v>122.46497475407018</v>
      </c>
      <c r="BC148" s="7">
        <f t="shared" si="133"/>
        <v>112.65131856433898</v>
      </c>
      <c r="BD148" s="7">
        <f t="shared" si="133"/>
        <v>100.64076509968527</v>
      </c>
      <c r="BE148" s="7">
        <f t="shared" si="133"/>
        <v>86.490380565475363</v>
      </c>
      <c r="BF148" s="7">
        <f t="shared" si="133"/>
        <v>70.281675681245019</v>
      </c>
      <c r="BG148" s="7">
        <f t="shared" si="133"/>
        <v>52.120341054940909</v>
      </c>
      <c r="BH148" s="7">
        <f t="shared" si="133"/>
        <v>32.135709811815815</v>
      </c>
      <c r="BI148" s="7">
        <f t="shared" si="133"/>
        <v>10.479947073267237</v>
      </c>
      <c r="BJ148" s="7">
        <f t="shared" si="133"/>
        <v>12.673031071197727</v>
      </c>
      <c r="BK148" s="7">
        <f t="shared" si="133"/>
        <v>37.128903373300062</v>
      </c>
      <c r="BL148" s="7">
        <f t="shared" si="140"/>
        <v>62.674545208290411</v>
      </c>
      <c r="BM148" s="7">
        <f t="shared" si="140"/>
        <v>89.07987447356615</v>
      </c>
      <c r="BN148" s="7">
        <f t="shared" si="140"/>
        <v>116.09992676814514</v>
      </c>
      <c r="BO148" s="7">
        <f t="shared" si="140"/>
        <v>143.47714214315633</v>
      </c>
      <c r="BP148" s="7">
        <f t="shared" si="140"/>
        <v>143.47714214315633</v>
      </c>
      <c r="BQ148" s="7">
        <f t="shared" si="140"/>
        <v>198.22487997352187</v>
      </c>
      <c r="BR148" s="7">
        <f t="shared" si="140"/>
        <v>225.0404208951212</v>
      </c>
      <c r="BS148" s="7">
        <f t="shared" si="140"/>
        <v>251.10885457428654</v>
      </c>
      <c r="BT148" s="7">
        <f t="shared" si="140"/>
        <v>276.14978081726935</v>
      </c>
      <c r="BU148" s="7">
        <f t="shared" si="140"/>
        <v>299.8870552976702</v>
      </c>
      <c r="BV148" s="7">
        <f t="shared" si="140"/>
        <v>322.05185725101387</v>
      </c>
      <c r="BW148" s="7">
        <f t="shared" si="140"/>
        <v>342.38574686273017</v>
      </c>
      <c r="BX148" s="7">
        <f t="shared" si="140"/>
        <v>360.64367866349045</v>
      </c>
      <c r="BY148" s="7">
        <f t="shared" si="140"/>
        <v>376.59693703057667</v>
      </c>
      <c r="BZ148" s="7">
        <f t="shared" si="140"/>
        <v>390.03596005016362</v>
      </c>
      <c r="CA148" s="7">
        <f t="shared" si="140"/>
        <v>400.7730185283545</v>
      </c>
      <c r="CB148" s="7">
        <f t="shared" si="139"/>
        <v>408.64471784970067</v>
      </c>
      <c r="CC148" s="7">
        <f t="shared" si="139"/>
        <v>413.51429166773926</v>
      </c>
      <c r="CD148" s="7">
        <f t="shared" si="139"/>
        <v>415.27365806551353</v>
      </c>
      <c r="CE148" s="7">
        <f t="shared" si="139"/>
        <v>413.84521083363984</v>
      </c>
      <c r="CF148" s="7">
        <f t="shared" si="139"/>
        <v>409.18332086356486</v>
      </c>
      <c r="CG148" s="7">
        <f t="shared" si="139"/>
        <v>401.27552532451369</v>
      </c>
      <c r="CH148" s="7">
        <f t="shared" si="139"/>
        <v>390.14338526061596</v>
      </c>
      <c r="CI148" s="7">
        <f t="shared" si="139"/>
        <v>375.84299548245701</v>
      </c>
      <c r="CJ148" s="7">
        <f t="shared" si="139"/>
        <v>358.46513410402088</v>
      </c>
      <c r="CK148" s="7">
        <f t="shared" si="139"/>
        <v>338.13504275763717</v>
      </c>
      <c r="CL148" s="7">
        <f t="shared" si="139"/>
        <v>315.01183236924936</v>
      </c>
      <c r="CM148" s="7">
        <f t="shared" si="139"/>
        <v>289.28751335470986</v>
      </c>
      <c r="CN148" s="7">
        <f t="shared" si="139"/>
        <v>261.18565316337026</v>
      </c>
      <c r="CO148" s="7">
        <f t="shared" si="139"/>
        <v>230.95966820485353</v>
      </c>
      <c r="CP148" s="7">
        <f t="shared" si="139"/>
        <v>198.89076130411817</v>
      </c>
      <c r="CQ148" s="7">
        <f t="shared" si="136"/>
        <v>165.28551989365192</v>
      </c>
      <c r="CR148" s="7">
        <f t="shared" si="136"/>
        <v>130.47319412442212</v>
      </c>
      <c r="CS148" s="7">
        <f t="shared" si="136"/>
        <v>94.802677913854481</v>
      </c>
      <c r="CT148" s="7">
        <f t="shared" si="136"/>
        <v>58.63921960520392</v>
      </c>
      <c r="CU148" s="7">
        <f t="shared" si="136"/>
        <v>22.360892344915349</v>
      </c>
      <c r="CV148" s="7">
        <f t="shared" si="136"/>
        <v>13.64514254847025</v>
      </c>
      <c r="CW148" s="7">
        <f t="shared" si="136"/>
        <v>48.986543087950594</v>
      </c>
      <c r="CX148" s="7">
        <f t="shared" si="136"/>
        <v>83.269826337160083</v>
      </c>
      <c r="CY148" s="7">
        <f t="shared" si="136"/>
        <v>116.10449954129653</v>
      </c>
      <c r="CZ148" s="7">
        <f t="shared" si="136"/>
        <v>147.10724012428324</v>
      </c>
      <c r="DA148" s="7">
        <f t="shared" si="136"/>
        <v>175.90608069511001</v>
      </c>
      <c r="DB148" s="7">
        <f t="shared" si="136"/>
        <v>202.14455434706787</v>
      </c>
      <c r="DC148" s="7">
        <f t="shared" si="136"/>
        <v>225.48575514370083</v>
      </c>
      <c r="DD148" s="7">
        <f t="shared" si="136"/>
        <v>245.61626877695406</v>
      </c>
      <c r="DE148" s="7">
        <f t="shared" si="136"/>
        <v>262.24992896346089</v>
      </c>
      <c r="DF148" s="7">
        <f t="shared" si="136"/>
        <v>275.13135621608927</v>
      </c>
      <c r="DG148" s="7">
        <f t="shared" si="134"/>
        <v>284.03923718644887</v>
      </c>
      <c r="DH148" s="7">
        <f t="shared" si="143"/>
        <v>288.78930481131727</v>
      </c>
      <c r="DI148" s="7">
        <f t="shared" si="143"/>
        <v>289.23698199778244</v>
      </c>
      <c r="DJ148" s="7">
        <f t="shared" si="143"/>
        <v>285.27965452898513</v>
      </c>
      <c r="DK148" s="7">
        <f t="shared" si="143"/>
        <v>276.8585422401249</v>
      </c>
      <c r="DL148" s="7">
        <f t="shared" si="143"/>
        <v>263.96014127339964</v>
      </c>
      <c r="DM148" s="7">
        <f t="shared" si="143"/>
        <v>246.61721433654506</v>
      </c>
      <c r="DN148" s="7">
        <f t="shared" si="143"/>
        <v>224.9093103240134</v>
      </c>
      <c r="DO148" s="7">
        <f t="shared" si="143"/>
        <v>198.96279936983558</v>
      </c>
      <c r="DP148" s="7">
        <f t="shared" si="143"/>
        <v>168.95041434050279</v>
      </c>
      <c r="DQ148" s="7">
        <f t="shared" si="143"/>
        <v>135.0902948951676</v>
      </c>
      <c r="DR148" s="7">
        <f t="shared" si="143"/>
        <v>97.644535486771602</v>
      </c>
      <c r="DS148" s="7">
        <f t="shared" si="143"/>
        <v>56.917243996867811</v>
      </c>
      <c r="DT148" s="7">
        <f t="shared" si="143"/>
        <v>13.252123032698298</v>
      </c>
      <c r="DU148" s="7">
        <f t="shared" si="143"/>
        <v>32.970408789652133</v>
      </c>
      <c r="DV148" s="7">
        <f t="shared" si="143"/>
        <v>81.336533055178847</v>
      </c>
      <c r="DW148" s="7">
        <f t="shared" si="143"/>
        <v>131.40275769083189</v>
      </c>
      <c r="DX148" s="7">
        <f t="shared" si="142"/>
        <v>182.70002064633252</v>
      </c>
      <c r="DY148" s="7">
        <f t="shared" si="142"/>
        <v>234.73813416281942</v>
      </c>
      <c r="DZ148" s="7">
        <f t="shared" si="142"/>
        <v>287.01052843703548</v>
      </c>
      <c r="EA148" s="7">
        <f t="shared" si="126"/>
        <v>338.99924962017508</v>
      </c>
      <c r="EB148" s="7">
        <f t="shared" si="126"/>
        <v>390.1801636408731</v>
      </c>
      <c r="EC148" s="7">
        <f t="shared" si="126"/>
        <v>440.02831435463594</v>
      </c>
      <c r="ED148" s="7">
        <f t="shared" si="126"/>
        <v>488.02338203665261</v>
      </c>
      <c r="EE148" s="7">
        <f t="shared" si="126"/>
        <v>533.65518628571397</v>
      </c>
      <c r="EF148" s="7">
        <f t="shared" si="126"/>
        <v>576.42917602317016</v>
      </c>
      <c r="EG148" s="7">
        <f t="shared" si="126"/>
        <v>615.87184847602509</v>
      </c>
      <c r="EH148" s="7">
        <f t="shared" si="126"/>
        <v>651.53603884490849</v>
      </c>
      <c r="EI148" s="7">
        <f t="shared" si="126"/>
        <v>683.00602278722715</v>
      </c>
      <c r="EJ148" s="7">
        <f t="shared" si="126"/>
        <v>709.90237489800347</v>
      </c>
      <c r="EK148" s="7">
        <f t="shared" si="126"/>
        <v>731.88652804410992</v>
      </c>
      <c r="EL148" s="7">
        <f t="shared" si="131"/>
        <v>748.66498069331612</v>
      </c>
      <c r="EM148" s="7">
        <f t="shared" si="131"/>
        <v>759.99310226266323</v>
      </c>
      <c r="EN148" s="7">
        <f t="shared" si="131"/>
        <v>765.67848996942723</v>
      </c>
      <c r="EO148" s="7">
        <f t="shared" si="131"/>
        <v>765.58383467407646</v>
      </c>
      <c r="EP148" s="7">
        <f t="shared" si="131"/>
        <v>759.62925772367726</v>
      </c>
      <c r="EQ148" s="7">
        <f t="shared" si="131"/>
        <v>747.79408579563346</v>
      </c>
      <c r="ER148" s="7">
        <f t="shared" si="131"/>
        <v>730.11803615936674</v>
      </c>
      <c r="ES148" s="7">
        <f t="shared" si="131"/>
        <v>706.70179056611789</v>
      </c>
      <c r="ET148" s="7">
        <f t="shared" si="131"/>
        <v>677.70694208845396</v>
      </c>
      <c r="EU148" s="7">
        <f t="shared" si="147"/>
        <v>643.3553056008966</v>
      </c>
      <c r="EV148" s="7">
        <f t="shared" si="147"/>
        <v>603.92758915744992</v>
      </c>
      <c r="EW148" s="7">
        <f t="shared" si="147"/>
        <v>559.76143021375913</v>
      </c>
      <c r="EX148" s="7">
        <f t="shared" si="147"/>
        <v>511.24880739188097</v>
      </c>
      <c r="EY148" s="7">
        <f t="shared" si="147"/>
        <v>458.83284522340728</v>
      </c>
      <c r="EZ148" s="7">
        <f t="shared" si="147"/>
        <v>403.00403596016633</v>
      </c>
      <c r="FA148" s="7">
        <f t="shared" si="147"/>
        <v>344.29590903910872</v>
      </c>
      <c r="FB148" s="7">
        <f t="shared" si="147"/>
        <v>283.28018505812599</v>
      </c>
      <c r="FC148" s="7">
        <f t="shared" si="147"/>
        <v>220.56145709258234</v>
      </c>
      <c r="FD148" s="7">
        <f t="shared" si="147"/>
        <v>156.77144779078091</v>
      </c>
      <c r="FE148" s="7">
        <f t="shared" si="147"/>
        <v>92.562895865734674</v>
      </c>
      <c r="FF148" s="7">
        <f t="shared" si="147"/>
        <v>28.603130289472059</v>
      </c>
      <c r="FG148" s="7">
        <f t="shared" si="147"/>
        <v>34.432605361849127</v>
      </c>
      <c r="FH148" s="7">
        <f t="shared" si="147"/>
        <v>95.86801242023526</v>
      </c>
      <c r="FI148" s="7">
        <f t="shared" si="147"/>
        <v>155.03271160464624</v>
      </c>
      <c r="FJ148" s="7">
        <f t="shared" si="147"/>
        <v>211.2692613603102</v>
      </c>
      <c r="FK148" s="7">
        <f t="shared" si="145"/>
        <v>263.94014745485089</v>
      </c>
      <c r="FL148" s="7">
        <f t="shared" si="145"/>
        <v>312.43467047255365</v>
      </c>
      <c r="FM148" s="7">
        <f t="shared" si="145"/>
        <v>356.17565785471152</v>
      </c>
      <c r="FN148" s="7">
        <f t="shared" si="145"/>
        <v>394.62592791226348</v>
      </c>
      <c r="FO148" s="7">
        <f t="shared" si="145"/>
        <v>427.29443478961036</v>
      </c>
      <c r="FP148" s="7">
        <f t="shared" si="145"/>
        <v>453.74202567981484</v>
      </c>
      <c r="FQ148" s="7">
        <f t="shared" si="145"/>
        <v>473.58674466729553</v>
      </c>
      <c r="FR148" s="7">
        <f t="shared" si="145"/>
        <v>486.50862138277472</v>
      </c>
      <c r="FS148" s="7">
        <f t="shared" si="145"/>
        <v>492.25388716624576</v>
      </c>
      <c r="FT148" s="7">
        <f t="shared" si="145"/>
        <v>490.63856660927877</v>
      </c>
      <c r="FU148" s="7">
        <f t="shared" si="145"/>
        <v>481.55139814252334</v>
      </c>
      <c r="FV148" s="7">
        <f t="shared" si="145"/>
        <v>464.95604369511221</v>
      </c>
      <c r="FW148" s="7">
        <f t="shared" si="145"/>
        <v>464.95604369511221</v>
      </c>
      <c r="FX148" s="7">
        <f t="shared" si="145"/>
        <v>409.47806599296615</v>
      </c>
      <c r="FY148" s="7">
        <f t="shared" si="145"/>
        <v>370.90670745783183</v>
      </c>
      <c r="FZ148" s="7">
        <f t="shared" si="146"/>
        <v>325.44870999523096</v>
      </c>
      <c r="GA148" s="7">
        <f t="shared" si="146"/>
        <v>273.44871714390166</v>
      </c>
      <c r="GB148" s="7">
        <f t="shared" si="146"/>
        <v>215.32330075447197</v>
      </c>
      <c r="GC148" s="7">
        <f t="shared" si="146"/>
        <v>151.5576981072783</v>
      </c>
      <c r="GD148" s="7">
        <f t="shared" si="146"/>
        <v>82.701793155180638</v>
      </c>
      <c r="GE148" s="7">
        <f t="shared" si="146"/>
        <v>9.3653731472896684</v>
      </c>
      <c r="GF148" s="7">
        <f t="shared" si="146"/>
        <v>67.787300132096505</v>
      </c>
      <c r="GG148" s="7">
        <f t="shared" si="146"/>
        <v>148.04355760082609</v>
      </c>
      <c r="GH148" s="7">
        <f t="shared" si="146"/>
        <v>230.64897439798341</v>
      </c>
      <c r="GI148" s="7">
        <f t="shared" si="146"/>
        <v>314.8145446742414</v>
      </c>
      <c r="GJ148" s="7">
        <f t="shared" si="146"/>
        <v>399.72431237466077</v>
      </c>
      <c r="GK148" s="7">
        <f t="shared" si="146"/>
        <v>484.54338508691143</v>
      </c>
      <c r="GL148" s="7">
        <f t="shared" si="146"/>
        <v>568.4262530675993</v>
      </c>
      <c r="GM148" s="7">
        <f t="shared" si="118"/>
        <v>650.52533134727048</v>
      </c>
      <c r="GN148" s="7">
        <f t="shared" si="118"/>
        <v>729.9996394048444</v>
      </c>
      <c r="GO148" s="7">
        <f t="shared" si="118"/>
        <v>806.02353034067653</v>
      </c>
      <c r="GP148" s="7">
        <f t="shared" si="118"/>
        <v>877.79537980148041</v>
      </c>
      <c r="GQ148" s="7">
        <f t="shared" si="118"/>
        <v>944.54614414931609</v>
      </c>
      <c r="GR148" s="7">
        <f t="shared" si="118"/>
        <v>1005.5476975398037</v>
      </c>
      <c r="GS148" s="7">
        <f t="shared" si="118"/>
        <v>1060.1208586920166</v>
      </c>
      <c r="GT148" s="7">
        <f t="shared" si="118"/>
        <v>1107.6430201943281</v>
      </c>
    </row>
    <row r="149" spans="1:202" x14ac:dyDescent="0.25">
      <c r="A149" s="1">
        <f t="shared" si="141"/>
        <v>13.899999999999967</v>
      </c>
      <c r="B149" s="7">
        <f t="shared" si="138"/>
        <v>21.096144206693719</v>
      </c>
      <c r="C149" s="7">
        <f t="shared" si="138"/>
        <v>30.733100990137679</v>
      </c>
      <c r="D149" s="7">
        <f t="shared" si="138"/>
        <v>40.68648478209537</v>
      </c>
      <c r="E149" s="7">
        <f t="shared" si="138"/>
        <v>50.861466016290755</v>
      </c>
      <c r="F149" s="7">
        <f t="shared" si="138"/>
        <v>61.15686135511136</v>
      </c>
      <c r="G149" s="7">
        <f t="shared" si="138"/>
        <v>71.466110728691831</v>
      </c>
      <c r="H149" s="7">
        <f t="shared" si="138"/>
        <v>81.678352621149344</v>
      </c>
      <c r="I149" s="7">
        <f t="shared" si="138"/>
        <v>91.679587502482818</v>
      </c>
      <c r="J149" s="7">
        <f t="shared" si="138"/>
        <v>101.3539179416333</v>
      </c>
      <c r="K149" s="7">
        <f t="shared" si="138"/>
        <v>110.58485267897331</v>
      </c>
      <c r="L149" s="7">
        <f t="shared" si="138"/>
        <v>119.25666080289777</v>
      </c>
      <c r="M149" s="7">
        <f t="shared" si="138"/>
        <v>127.25576118194621</v>
      </c>
      <c r="N149" s="7">
        <f t="shared" si="138"/>
        <v>134.47213146635139</v>
      </c>
      <c r="O149" s="7">
        <f t="shared" si="138"/>
        <v>140.8007203048744</v>
      </c>
      <c r="P149" s="7">
        <f t="shared" si="138"/>
        <v>146.14284593626616</v>
      </c>
      <c r="Q149" s="7">
        <f t="shared" si="138"/>
        <v>150.40756401976313</v>
      </c>
      <c r="R149" s="7">
        <f t="shared" si="137"/>
        <v>153.51298747364254</v>
      </c>
      <c r="S149" s="7">
        <f t="shared" si="137"/>
        <v>155.38754120074796</v>
      </c>
      <c r="T149" s="7">
        <f t="shared" si="137"/>
        <v>155.97113489841144</v>
      </c>
      <c r="U149" s="7">
        <f t="shared" si="137"/>
        <v>155.21623767826364</v>
      </c>
      <c r="V149" s="7">
        <f t="shared" si="137"/>
        <v>153.08883895745558</v>
      </c>
      <c r="W149" s="7">
        <f t="shared" si="137"/>
        <v>149.56928102270524</v>
      </c>
      <c r="X149" s="7">
        <f t="shared" si="137"/>
        <v>144.65294980569027</v>
      </c>
      <c r="Y149" s="7">
        <f t="shared" si="137"/>
        <v>138.35081173349479</v>
      </c>
      <c r="Z149" s="7">
        <f t="shared" si="137"/>
        <v>130.68978601951426</v>
      </c>
      <c r="AA149" s="7">
        <f t="shared" si="137"/>
        <v>121.71294342450257</v>
      </c>
      <c r="AB149" s="7">
        <f t="shared" si="137"/>
        <v>111.47952432817426</v>
      </c>
      <c r="AC149" s="7">
        <f t="shared" si="137"/>
        <v>100.06477089072858</v>
      </c>
      <c r="AD149" s="7">
        <f t="shared" si="137"/>
        <v>87.559570130729895</v>
      </c>
      <c r="AE149" s="7">
        <f t="shared" si="137"/>
        <v>74.069906879149656</v>
      </c>
      <c r="AF149" s="7">
        <f t="shared" si="137"/>
        <v>59.716127765770125</v>
      </c>
      <c r="AG149" s="7">
        <f t="shared" si="135"/>
        <v>44.632019629065894</v>
      </c>
      <c r="AH149" s="7">
        <f t="shared" si="135"/>
        <v>28.963707988666641</v>
      </c>
      <c r="AI149" s="7">
        <f t="shared" si="135"/>
        <v>12.868383454426585</v>
      </c>
      <c r="AJ149" s="7">
        <f t="shared" si="135"/>
        <v>3.4871338585192784</v>
      </c>
      <c r="AK149" s="7">
        <f t="shared" si="135"/>
        <v>19.92797971012542</v>
      </c>
      <c r="AL149" s="7">
        <f t="shared" si="135"/>
        <v>36.272966675935706</v>
      </c>
      <c r="AM149" s="7">
        <f t="shared" si="135"/>
        <v>52.336424493985866</v>
      </c>
      <c r="AN149" s="7">
        <f t="shared" si="135"/>
        <v>67.930141889168098</v>
      </c>
      <c r="AO149" s="7">
        <f t="shared" si="135"/>
        <v>82.865390337873691</v>
      </c>
      <c r="AP149" s="7">
        <f t="shared" si="135"/>
        <v>96.955008816740289</v>
      </c>
      <c r="AQ149" s="7">
        <f t="shared" si="135"/>
        <v>110.01552737013111</v>
      </c>
      <c r="AR149" s="7">
        <f t="shared" si="135"/>
        <v>121.86930635004873</v>
      </c>
      <c r="AS149" s="7">
        <f t="shared" si="135"/>
        <v>132.34666744576108</v>
      </c>
      <c r="AT149" s="7">
        <f t="shared" si="135"/>
        <v>141.28799214218569</v>
      </c>
      <c r="AU149" s="7">
        <f t="shared" si="135"/>
        <v>148.54576303701342</v>
      </c>
      <c r="AV149" s="7">
        <f t="shared" si="135"/>
        <v>153.98652351474803</v>
      </c>
      <c r="AW149" s="7">
        <f t="shared" si="133"/>
        <v>157.49273162631175</v>
      </c>
      <c r="AX149" s="7">
        <f t="shared" si="133"/>
        <v>158.9644846575107</v>
      </c>
      <c r="AY149" s="7">
        <f t="shared" si="133"/>
        <v>158.32109178709231</v>
      </c>
      <c r="AZ149" s="7">
        <f t="shared" si="133"/>
        <v>155.50247343072004</v>
      </c>
      <c r="BA149" s="7">
        <f t="shared" si="133"/>
        <v>150.4703673329997</v>
      </c>
      <c r="BB149" s="7">
        <f t="shared" si="133"/>
        <v>143.20932319452521</v>
      </c>
      <c r="BC149" s="7">
        <f t="shared" si="133"/>
        <v>133.72746959038423</v>
      </c>
      <c r="BD149" s="7">
        <f t="shared" si="133"/>
        <v>122.05703913321112</v>
      </c>
      <c r="BE149" s="7">
        <f t="shared" si="133"/>
        <v>108.25464023730463</v>
      </c>
      <c r="BF149" s="7">
        <f t="shared" si="133"/>
        <v>92.40126642736449</v>
      </c>
      <c r="BG149" s="7">
        <f t="shared" si="133"/>
        <v>74.602036880372751</v>
      </c>
      <c r="BH149" s="7">
        <f t="shared" si="133"/>
        <v>54.985664764038283</v>
      </c>
      <c r="BI149" s="7">
        <f t="shared" si="133"/>
        <v>33.703652910046252</v>
      </c>
      <c r="BJ149" s="7">
        <f t="shared" si="133"/>
        <v>10.92921940340282</v>
      </c>
      <c r="BK149" s="7">
        <f t="shared" si="133"/>
        <v>13.144041252672254</v>
      </c>
      <c r="BL149" s="7">
        <f t="shared" si="140"/>
        <v>38.303752657650769</v>
      </c>
      <c r="BM149" s="7">
        <f t="shared" si="140"/>
        <v>64.320594936304104</v>
      </c>
      <c r="BN149" s="7">
        <f t="shared" si="140"/>
        <v>90.950372302253029</v>
      </c>
      <c r="BO149" s="7">
        <f t="shared" si="140"/>
        <v>117.93629212871512</v>
      </c>
      <c r="BP149" s="7">
        <f t="shared" si="140"/>
        <v>117.93629212871512</v>
      </c>
      <c r="BQ149" s="7">
        <f t="shared" si="140"/>
        <v>171.90139391655626</v>
      </c>
      <c r="BR149" s="7">
        <f t="shared" si="140"/>
        <v>198.32705404763277</v>
      </c>
      <c r="BS149" s="7">
        <f t="shared" si="140"/>
        <v>224.00749113838683</v>
      </c>
      <c r="BT149" s="7">
        <f t="shared" si="140"/>
        <v>248.66295376753783</v>
      </c>
      <c r="BU149" s="7">
        <f t="shared" si="140"/>
        <v>272.01790191546979</v>
      </c>
      <c r="BV149" s="7">
        <f t="shared" si="140"/>
        <v>293.80406862077285</v>
      </c>
      <c r="BW149" s="7">
        <f t="shared" si="140"/>
        <v>313.76351183480722</v>
      </c>
      <c r="BX149" s="7">
        <f t="shared" si="140"/>
        <v>331.65162284352658</v>
      </c>
      <c r="BY149" s="7">
        <f t="shared" si="140"/>
        <v>347.24005740493294</v>
      </c>
      <c r="BZ149" s="7">
        <f t="shared" si="140"/>
        <v>360.31955590064581</v>
      </c>
      <c r="CA149" s="7">
        <f t="shared" si="140"/>
        <v>370.70261932650112</v>
      </c>
      <c r="CB149" s="7">
        <f t="shared" si="139"/>
        <v>378.22600885109142</v>
      </c>
      <c r="CC149" s="7">
        <f t="shared" si="139"/>
        <v>382.75303794976088</v>
      </c>
      <c r="CD149" s="7">
        <f t="shared" si="139"/>
        <v>384.17562776757262</v>
      </c>
      <c r="CE149" s="7">
        <f t="shared" si="139"/>
        <v>382.41609836678094</v>
      </c>
      <c r="CF149" s="7">
        <f t="shared" si="139"/>
        <v>377.42867085675778</v>
      </c>
      <c r="CG149" s="7">
        <f t="shared" si="139"/>
        <v>369.20065806751404</v>
      </c>
      <c r="CH149" s="7">
        <f t="shared" si="139"/>
        <v>357.7533243883488</v>
      </c>
      <c r="CI149" s="7">
        <f t="shared" si="139"/>
        <v>343.14239862347773</v>
      </c>
      <c r="CJ149" s="7">
        <f t="shared" si="139"/>
        <v>325.45822718599038</v>
      </c>
      <c r="CK149" s="7">
        <f t="shared" si="139"/>
        <v>304.82555862621007</v>
      </c>
      <c r="CL149" s="7">
        <f t="shared" si="139"/>
        <v>281.4029543336743</v>
      </c>
      <c r="CM149" s="7">
        <f t="shared" si="139"/>
        <v>255.38182422421613</v>
      </c>
      <c r="CN149" s="7">
        <f t="shared" si="139"/>
        <v>226.98509028355201</v>
      </c>
      <c r="CO149" s="7">
        <f t="shared" si="139"/>
        <v>196.4654849433133</v>
      </c>
      <c r="CP149" s="7">
        <f t="shared" si="139"/>
        <v>164.10349537019241</v>
      </c>
      <c r="CQ149" s="7">
        <f t="shared" si="136"/>
        <v>130.2049688087574</v>
      </c>
      <c r="CR149" s="7">
        <f t="shared" si="136"/>
        <v>95.09839808811526</v>
      </c>
      <c r="CS149" s="7">
        <f t="shared" si="136"/>
        <v>59.131910236800401</v>
      </c>
      <c r="CT149" s="7">
        <f t="shared" si="136"/>
        <v>22.669984804645885</v>
      </c>
      <c r="CU149" s="7">
        <f t="shared" si="136"/>
        <v>13.9100680783262</v>
      </c>
      <c r="CV149" s="7">
        <f t="shared" si="136"/>
        <v>50.221836709190676</v>
      </c>
      <c r="CW149" s="7">
        <f t="shared" si="136"/>
        <v>85.873707825842629</v>
      </c>
      <c r="CX149" s="7">
        <f t="shared" si="136"/>
        <v>120.4728990449171</v>
      </c>
      <c r="CY149" s="7">
        <f t="shared" si="136"/>
        <v>153.62958299302184</v>
      </c>
      <c r="CZ149" s="7">
        <f t="shared" si="136"/>
        <v>184.96106065562822</v>
      </c>
      <c r="DA149" s="7">
        <f t="shared" si="136"/>
        <v>214.0959401529914</v>
      </c>
      <c r="DB149" s="7">
        <f t="shared" si="136"/>
        <v>240.67827628906682</v>
      </c>
      <c r="DC149" s="7">
        <f t="shared" si="136"/>
        <v>264.37162582470125</v>
      </c>
      <c r="DD149" s="7">
        <f t="shared" si="136"/>
        <v>284.86297351266273</v>
      </c>
      <c r="DE149" s="7">
        <f t="shared" si="136"/>
        <v>301.86648450664342</v>
      </c>
      <c r="DF149" s="7">
        <f t="shared" si="136"/>
        <v>315.12703982119695</v>
      </c>
      <c r="DG149" s="7">
        <f t="shared" si="134"/>
        <v>324.4235130713983</v>
      </c>
      <c r="DH149" s="7">
        <f t="shared" si="143"/>
        <v>329.57174875119324</v>
      </c>
      <c r="DI149" s="7">
        <f t="shared" si="143"/>
        <v>330.42720480389818</v>
      </c>
      <c r="DJ149" s="7">
        <f t="shared" si="143"/>
        <v>326.88722517787244</v>
      </c>
      <c r="DK149" s="7">
        <f t="shared" si="143"/>
        <v>318.89291142052332</v>
      </c>
      <c r="DL149" s="7">
        <f t="shared" si="143"/>
        <v>306.43056611513822</v>
      </c>
      <c r="DM149" s="7">
        <f t="shared" si="143"/>
        <v>289.53268507340096</v>
      </c>
      <c r="DN149" s="7">
        <f t="shared" si="143"/>
        <v>268.27847962330719</v>
      </c>
      <c r="DO149" s="7">
        <f t="shared" si="143"/>
        <v>242.7939150348796</v>
      </c>
      <c r="DP149" s="7">
        <f t="shared" si="143"/>
        <v>213.25125605831616</v>
      </c>
      <c r="DQ149" s="7">
        <f t="shared" si="143"/>
        <v>179.86811566145516</v>
      </c>
      <c r="DR149" s="7">
        <f t="shared" si="143"/>
        <v>142.90600829342785</v>
      </c>
      <c r="DS149" s="7">
        <f t="shared" si="143"/>
        <v>102.6684143146874</v>
      </c>
      <c r="DT149" s="7">
        <f t="shared" si="143"/>
        <v>59.498367564070016</v>
      </c>
      <c r="DU149" s="7">
        <f t="shared" si="143"/>
        <v>13.775583324061323</v>
      </c>
      <c r="DV149" s="7">
        <f t="shared" si="143"/>
        <v>34.086850861649694</v>
      </c>
      <c r="DW149" s="7">
        <f t="shared" si="143"/>
        <v>83.646194026420574</v>
      </c>
      <c r="DX149" s="7">
        <f t="shared" si="142"/>
        <v>134.4341479566649</v>
      </c>
      <c r="DY149" s="7">
        <f t="shared" si="142"/>
        <v>185.96129382849495</v>
      </c>
      <c r="DZ149" s="7">
        <f t="shared" si="142"/>
        <v>237.72182818896417</v>
      </c>
      <c r="EA149" s="7">
        <f t="shared" si="126"/>
        <v>289.1985532977958</v>
      </c>
      <c r="EB149" s="7">
        <f t="shared" si="126"/>
        <v>339.86807339558499</v>
      </c>
      <c r="EC149" s="7">
        <f t="shared" si="126"/>
        <v>389.2061454762611</v>
      </c>
      <c r="ED149" s="7">
        <f t="shared" si="126"/>
        <v>436.69313065445522</v>
      </c>
      <c r="EE149" s="7">
        <f t="shared" si="126"/>
        <v>481.81949026669685</v>
      </c>
      <c r="EF149" s="7">
        <f t="shared" si="126"/>
        <v>524.09126945834009</v>
      </c>
      <c r="EG149" s="7">
        <f t="shared" si="126"/>
        <v>563.03551020938437</v>
      </c>
      <c r="EH149" s="7">
        <f t="shared" si="126"/>
        <v>598.20553555945548</v>
      </c>
      <c r="EI149" s="7">
        <f t="shared" si="126"/>
        <v>629.18604721663053</v>
      </c>
      <c r="EJ149" s="7">
        <f t="shared" si="126"/>
        <v>655.59797978131883</v>
      </c>
      <c r="EK149" s="7">
        <f t="shared" si="126"/>
        <v>677.10305648344092</v>
      </c>
      <c r="EL149" s="7">
        <f t="shared" si="131"/>
        <v>693.40799361026598</v>
      </c>
      <c r="EM149" s="7">
        <f t="shared" si="131"/>
        <v>704.26830367840398</v>
      </c>
      <c r="EN149" s="7">
        <f t="shared" si="131"/>
        <v>709.49165085496566</v>
      </c>
      <c r="EO149" s="7">
        <f t="shared" si="131"/>
        <v>708.94071613158053</v>
      </c>
      <c r="EP149" s="7">
        <f t="shared" si="131"/>
        <v>702.53553426640667</v>
      </c>
      <c r="EQ149" s="7">
        <f t="shared" si="131"/>
        <v>690.25526949304071</v>
      </c>
      <c r="ER149" s="7">
        <f t="shared" si="131"/>
        <v>672.13940240528063</v>
      </c>
      <c r="ES149" s="7">
        <f t="shared" si="131"/>
        <v>648.28830621171232</v>
      </c>
      <c r="ET149" s="7">
        <f t="shared" si="131"/>
        <v>618.86319665807389</v>
      </c>
      <c r="EU149" s="7">
        <f t="shared" si="147"/>
        <v>584.08544627800734</v>
      </c>
      <c r="EV149" s="7">
        <f t="shared" si="147"/>
        <v>544.23526019031203</v>
      </c>
      <c r="EW149" s="7">
        <f t="shared" si="147"/>
        <v>499.64971734626374</v>
      </c>
      <c r="EX149" s="7">
        <f t="shared" si="147"/>
        <v>450.72018787477799</v>
      </c>
      <c r="EY149" s="7">
        <f t="shared" si="147"/>
        <v>397.88914390539452</v>
      </c>
      <c r="EZ149" s="7">
        <f t="shared" si="147"/>
        <v>341.64638789756532</v>
      </c>
      <c r="FA149" s="7">
        <f t="shared" si="147"/>
        <v>282.52472899771681</v>
      </c>
      <c r="FB149" s="7">
        <f t="shared" si="147"/>
        <v>221.09514421197446</v>
      </c>
      <c r="FC149" s="7">
        <f t="shared" si="147"/>
        <v>157.96146715241687</v>
      </c>
      <c r="FD149" s="7">
        <f t="shared" si="147"/>
        <v>93.754652720848412</v>
      </c>
      <c r="FE149" s="7">
        <f t="shared" si="147"/>
        <v>29.12667127163931</v>
      </c>
      <c r="FF149" s="7">
        <f t="shared" si="147"/>
        <v>35.255909516783184</v>
      </c>
      <c r="FG149" s="7">
        <f t="shared" si="147"/>
        <v>98.718592690226842</v>
      </c>
      <c r="FH149" s="7">
        <f t="shared" si="147"/>
        <v>160.58580407102809</v>
      </c>
      <c r="FI149" s="7">
        <f t="shared" si="147"/>
        <v>220.18785949797351</v>
      </c>
      <c r="FJ149" s="7">
        <f t="shared" si="147"/>
        <v>276.86797622020697</v>
      </c>
      <c r="FK149" s="7">
        <f t="shared" si="145"/>
        <v>329.98925591080615</v>
      </c>
      <c r="FL149" s="7">
        <f t="shared" si="145"/>
        <v>378.94156600712472</v>
      </c>
      <c r="FM149" s="7">
        <f t="shared" si="145"/>
        <v>423.14824608732994</v>
      </c>
      <c r="FN149" s="7">
        <f t="shared" si="145"/>
        <v>462.07256676593869</v>
      </c>
      <c r="FO149" s="7">
        <f t="shared" si="145"/>
        <v>495.22387013836538</v>
      </c>
      <c r="FP149" s="7">
        <f t="shared" si="145"/>
        <v>522.16332311984377</v>
      </c>
      <c r="FQ149" s="7">
        <f t="shared" si="145"/>
        <v>542.50921809356271</v>
      </c>
      <c r="FR149" s="7">
        <f t="shared" si="145"/>
        <v>555.94175908469492</v>
      </c>
      <c r="FS149" s="7">
        <f t="shared" si="145"/>
        <v>562.20727618087199</v>
      </c>
      <c r="FT149" s="7">
        <f t="shared" si="145"/>
        <v>561.12181608783726</v>
      </c>
      <c r="FU149" s="7">
        <f t="shared" si="145"/>
        <v>552.57406249599035</v>
      </c>
      <c r="FV149" s="7">
        <f t="shared" si="145"/>
        <v>536.52754628673756</v>
      </c>
      <c r="FW149" s="7">
        <f t="shared" si="145"/>
        <v>536.52754628673756</v>
      </c>
      <c r="FX149" s="7">
        <f t="shared" si="145"/>
        <v>482.17461802803882</v>
      </c>
      <c r="FY149" s="7">
        <f t="shared" si="145"/>
        <v>444.17884257603839</v>
      </c>
      <c r="FZ149" s="7">
        <f t="shared" si="146"/>
        <v>399.30460159150027</v>
      </c>
      <c r="GA149" s="7">
        <f t="shared" si="146"/>
        <v>347.89606030399312</v>
      </c>
      <c r="GB149" s="7">
        <f t="shared" si="146"/>
        <v>290.36925452526225</v>
      </c>
      <c r="GC149" s="7">
        <f t="shared" si="146"/>
        <v>227.20883312297096</v>
      </c>
      <c r="GD149" s="7">
        <f t="shared" si="146"/>
        <v>158.96404514274076</v>
      </c>
      <c r="GE149" s="7">
        <f t="shared" si="146"/>
        <v>86.24400277566204</v>
      </c>
      <c r="GF149" s="7">
        <f t="shared" si="146"/>
        <v>9.7122593421869308</v>
      </c>
      <c r="GG149" s="7">
        <f t="shared" si="146"/>
        <v>69.91925086646755</v>
      </c>
      <c r="GH149" s="7">
        <f t="shared" si="146"/>
        <v>151.89685676562124</v>
      </c>
      <c r="GI149" s="7">
        <f t="shared" si="146"/>
        <v>235.43231773600044</v>
      </c>
      <c r="GJ149" s="7">
        <f t="shared" si="146"/>
        <v>319.71044676061115</v>
      </c>
      <c r="GK149" s="7">
        <f t="shared" si="146"/>
        <v>403.89711658898779</v>
      </c>
      <c r="GL149" s="7">
        <f t="shared" si="146"/>
        <v>487.14757111827544</v>
      </c>
      <c r="GM149" s="7">
        <f t="shared" si="118"/>
        <v>568.61495996810686</v>
      </c>
      <c r="GN149" s="7">
        <f t="shared" si="118"/>
        <v>647.45901081526449</v>
      </c>
      <c r="GO149" s="7">
        <f t="shared" si="118"/>
        <v>722.85475149066349</v>
      </c>
      <c r="GP149" s="7">
        <f t="shared" si="118"/>
        <v>794.00119216259043</v>
      </c>
      <c r="GQ149" s="7">
        <f t="shared" ref="GM149:GT181" si="148">(ABS(SIN(GQ$9)+COS($A149)))*(-GQ$9^2-$A149^2+20*GQ$9+20*$A149+5)</f>
        <v>860.12987716576083</v>
      </c>
      <c r="GR149" s="7">
        <f t="shared" si="148"/>
        <v>920.51321620470424</v>
      </c>
      <c r="GS149" s="7">
        <f t="shared" si="148"/>
        <v>974.47250577263048</v>
      </c>
      <c r="GT149" s="7">
        <f t="shared" si="148"/>
        <v>1021.3855536835144</v>
      </c>
    </row>
    <row r="150" spans="1:202" x14ac:dyDescent="0.25">
      <c r="A150" s="1">
        <f t="shared" si="141"/>
        <v>13.999999999999966</v>
      </c>
      <c r="B150" s="7">
        <f t="shared" si="138"/>
        <v>12.169612420500201</v>
      </c>
      <c r="C150" s="7">
        <f t="shared" si="138"/>
        <v>21.530293478125866</v>
      </c>
      <c r="D150" s="7">
        <f t="shared" si="138"/>
        <v>31.206225319232523</v>
      </c>
      <c r="E150" s="7">
        <f t="shared" si="138"/>
        <v>41.103358530812969</v>
      </c>
      <c r="F150" s="7">
        <f t="shared" si="138"/>
        <v>51.121274259784983</v>
      </c>
      <c r="G150" s="7">
        <f t="shared" si="138"/>
        <v>61.154153613598105</v>
      </c>
      <c r="H150" s="7">
        <f t="shared" si="138"/>
        <v>71.091845540870366</v>
      </c>
      <c r="I150" s="7">
        <f t="shared" si="138"/>
        <v>80.821023164561012</v>
      </c>
      <c r="J150" s="7">
        <f t="shared" si="138"/>
        <v>90.226417174104867</v>
      </c>
      <c r="K150" s="7">
        <f t="shared" si="138"/>
        <v>99.192113621929366</v>
      </c>
      <c r="L150" s="7">
        <f t="shared" si="138"/>
        <v>107.60290233173424</v>
      </c>
      <c r="M150" s="7">
        <f t="shared" si="138"/>
        <v>115.34566112759869</v>
      </c>
      <c r="N150" s="7">
        <f t="shared" si="138"/>
        <v>122.31076024979795</v>
      </c>
      <c r="O150" s="7">
        <f t="shared" si="138"/>
        <v>128.39347064900855</v>
      </c>
      <c r="P150" s="7">
        <f t="shared" si="138"/>
        <v>133.49535935743538</v>
      </c>
      <c r="Q150" s="7">
        <f t="shared" si="138"/>
        <v>137.52565483344577</v>
      </c>
      <c r="R150" s="7">
        <f t="shared" si="137"/>
        <v>140.40256507357273</v>
      </c>
      <c r="S150" s="7">
        <f t="shared" si="137"/>
        <v>142.05453138804992</v>
      </c>
      <c r="T150" s="7">
        <f t="shared" si="137"/>
        <v>142.42140104679692</v>
      </c>
      <c r="U150" s="7">
        <f t="shared" si="137"/>
        <v>141.45550252298301</v>
      </c>
      <c r="V150" s="7">
        <f t="shared" si="137"/>
        <v>139.12260778946225</v>
      </c>
      <c r="W150" s="7">
        <f t="shared" si="137"/>
        <v>135.40276705545151</v>
      </c>
      <c r="X150" s="7">
        <f t="shared" si="137"/>
        <v>130.29100246026493</v>
      </c>
      <c r="Y150" s="7">
        <f t="shared" si="137"/>
        <v>123.79784855865397</v>
      </c>
      <c r="Z150" s="7">
        <f t="shared" si="137"/>
        <v>115.94972892683761</v>
      </c>
      <c r="AA150" s="7">
        <f t="shared" si="137"/>
        <v>106.78915987579256</v>
      </c>
      <c r="AB150" s="7">
        <f t="shared" si="137"/>
        <v>96.374774062734133</v>
      </c>
      <c r="AC150" s="7">
        <f t="shared" si="137"/>
        <v>84.781158724802751</v>
      </c>
      <c r="AD150" s="7">
        <f t="shared" si="137"/>
        <v>72.098505300719054</v>
      </c>
      <c r="AE150" s="7">
        <f t="shared" si="137"/>
        <v>58.43206933482972</v>
      </c>
      <c r="AF150" s="7">
        <f t="shared" si="137"/>
        <v>43.901441750302084</v>
      </c>
      <c r="AG150" s="7">
        <f t="shared" si="135"/>
        <v>28.639634809776354</v>
      </c>
      <c r="AH150" s="7">
        <f t="shared" si="135"/>
        <v>12.79198832713406</v>
      </c>
      <c r="AI150" s="7">
        <f t="shared" si="135"/>
        <v>3.4850960729203901</v>
      </c>
      <c r="AJ150" s="7">
        <f t="shared" si="135"/>
        <v>20.025582656524637</v>
      </c>
      <c r="AK150" s="7">
        <f t="shared" si="135"/>
        <v>36.655379123750222</v>
      </c>
      <c r="AL150" s="7">
        <f t="shared" si="135"/>
        <v>53.194049836132059</v>
      </c>
      <c r="AM150" s="7">
        <f t="shared" si="135"/>
        <v>69.456648651973779</v>
      </c>
      <c r="AN150" s="7">
        <f t="shared" si="135"/>
        <v>85.255653515541951</v>
      </c>
      <c r="AO150" s="7">
        <f t="shared" si="135"/>
        <v>100.40298333525656</v>
      </c>
      <c r="AP150" s="7">
        <f t="shared" si="135"/>
        <v>114.71207626351148</v>
      </c>
      <c r="AQ150" s="7">
        <f t="shared" si="135"/>
        <v>128.00000727738757</v>
      </c>
      <c r="AR150" s="7">
        <f t="shared" si="135"/>
        <v>140.08962197377889</v>
      </c>
      <c r="AS150" s="7">
        <f t="shared" si="135"/>
        <v>150.81166275061204</v>
      </c>
      <c r="AT150" s="7">
        <f t="shared" si="135"/>
        <v>160.00686306164883</v>
      </c>
      <c r="AU150" s="7">
        <f t="shared" si="135"/>
        <v>167.5279852168533</v>
      </c>
      <c r="AV150" s="7">
        <f t="shared" si="135"/>
        <v>173.24177726163899</v>
      </c>
      <c r="AW150" s="7">
        <f t="shared" si="133"/>
        <v>177.03082481157023</v>
      </c>
      <c r="AX150" s="7">
        <f t="shared" si="133"/>
        <v>178.79527434624387</v>
      </c>
      <c r="AY150" s="7">
        <f t="shared" si="133"/>
        <v>178.45440537581862</v>
      </c>
      <c r="AZ150" s="7">
        <f t="shared" si="133"/>
        <v>175.9480300814283</v>
      </c>
      <c r="BA150" s="7">
        <f t="shared" si="133"/>
        <v>171.23770048865219</v>
      </c>
      <c r="BB150" s="7">
        <f t="shared" si="133"/>
        <v>164.30770495020363</v>
      </c>
      <c r="BC150" s="7">
        <f t="shared" si="133"/>
        <v>155.16583767573727</v>
      </c>
      <c r="BD150" s="7">
        <f t="shared" si="133"/>
        <v>143.84392723577102</v>
      </c>
      <c r="BE150" s="7">
        <f t="shared" si="133"/>
        <v>130.398112362859</v>
      </c>
      <c r="BF150" s="7">
        <f t="shared" si="133"/>
        <v>114.9088559532328</v>
      </c>
      <c r="BG150" s="7">
        <f t="shared" si="133"/>
        <v>97.480690910547182</v>
      </c>
      <c r="BH150" s="7">
        <f t="shared" si="133"/>
        <v>78.241694342173773</v>
      </c>
      <c r="BI150" s="7">
        <f t="shared" si="133"/>
        <v>57.34268958775511</v>
      </c>
      <c r="BJ150" s="7">
        <f t="shared" si="133"/>
        <v>34.956178597809455</v>
      </c>
      <c r="BK150" s="7">
        <f t="shared" si="133"/>
        <v>11.275010254002256</v>
      </c>
      <c r="BL150" s="7">
        <f t="shared" si="140"/>
        <v>13.489206701754803</v>
      </c>
      <c r="BM150" s="7">
        <f t="shared" si="140"/>
        <v>39.107934419720721</v>
      </c>
      <c r="BN150" s="7">
        <f t="shared" si="140"/>
        <v>65.337765692134795</v>
      </c>
      <c r="BO150" s="7">
        <f t="shared" si="140"/>
        <v>91.922695144747138</v>
      </c>
      <c r="BP150" s="7">
        <f t="shared" si="140"/>
        <v>91.922695144747138</v>
      </c>
      <c r="BQ150" s="7">
        <f t="shared" si="140"/>
        <v>145.08577861968615</v>
      </c>
      <c r="BR150" s="7">
        <f t="shared" si="140"/>
        <v>171.11190842953809</v>
      </c>
      <c r="BS150" s="7">
        <f t="shared" si="140"/>
        <v>196.39475119070616</v>
      </c>
      <c r="BT150" s="7">
        <f t="shared" si="140"/>
        <v>220.65522110561056</v>
      </c>
      <c r="BU150" s="7">
        <f t="shared" si="140"/>
        <v>243.61839815769881</v>
      </c>
      <c r="BV150" s="7">
        <f t="shared" si="140"/>
        <v>265.01658357312186</v>
      </c>
      <c r="BW150" s="7">
        <f t="shared" si="140"/>
        <v>284.59234599815505</v>
      </c>
      <c r="BX150" s="7">
        <f t="shared" si="140"/>
        <v>302.10152481832785</v>
      </c>
      <c r="BY150" s="7">
        <f t="shared" si="140"/>
        <v>317.31615681861462</v>
      </c>
      <c r="BZ150" s="7">
        <f t="shared" si="140"/>
        <v>330.02729252790948</v>
      </c>
      <c r="CA150" s="7">
        <f t="shared" si="140"/>
        <v>340.04766911073483</v>
      </c>
      <c r="CB150" s="7">
        <f t="shared" si="139"/>
        <v>347.21420756606358</v>
      </c>
      <c r="CC150" s="7">
        <f t="shared" si="139"/>
        <v>351.39030326434033</v>
      </c>
      <c r="CD150" s="7">
        <f t="shared" si="139"/>
        <v>352.46788049218117</v>
      </c>
      <c r="CE150" s="7">
        <f t="shared" si="139"/>
        <v>350.36918366845583</v>
      </c>
      <c r="CF150" s="7">
        <f t="shared" si="139"/>
        <v>345.04828023001818</v>
      </c>
      <c r="CG150" s="7">
        <f t="shared" si="139"/>
        <v>336.49225284067217</v>
      </c>
      <c r="CH150" s="7">
        <f t="shared" si="139"/>
        <v>324.72206152956636</v>
      </c>
      <c r="CI150" s="7">
        <f t="shared" si="139"/>
        <v>309.79305958788729</v>
      </c>
      <c r="CJ150" s="7">
        <f t="shared" si="139"/>
        <v>291.79515051482036</v>
      </c>
      <c r="CK150" s="7">
        <f t="shared" si="139"/>
        <v>270.85257697135734</v>
      </c>
      <c r="CL150" s="7">
        <f t="shared" si="139"/>
        <v>247.12333653695705</v>
      </c>
      <c r="CM150" s="7">
        <f t="shared" si="139"/>
        <v>220.79822303003004</v>
      </c>
      <c r="CN150" s="7">
        <f t="shared" si="139"/>
        <v>192.09949620736839</v>
      </c>
      <c r="CO150" s="7">
        <f t="shared" si="139"/>
        <v>161.27918675694983</v>
      </c>
      <c r="CP150" s="7">
        <f t="shared" si="139"/>
        <v>128.61704759867419</v>
      </c>
      <c r="CQ150" s="7">
        <f t="shared" si="136"/>
        <v>94.418166563529638</v>
      </c>
      <c r="CR150" s="7">
        <f t="shared" si="136"/>
        <v>59.010259488065124</v>
      </c>
      <c r="CS150" s="7">
        <f t="shared" si="136"/>
        <v>22.740666592731827</v>
      </c>
      <c r="CT150" s="7">
        <f t="shared" si="136"/>
        <v>14.026921334719438</v>
      </c>
      <c r="CU150" s="7">
        <f t="shared" si="136"/>
        <v>50.915976999297747</v>
      </c>
      <c r="CV150" s="7">
        <f t="shared" si="136"/>
        <v>87.540857784229203</v>
      </c>
      <c r="CW150" s="7">
        <f t="shared" si="136"/>
        <v>123.51069808022568</v>
      </c>
      <c r="CX150" s="7">
        <f t="shared" si="136"/>
        <v>158.43343425310468</v>
      </c>
      <c r="CY150" s="7">
        <f t="shared" si="136"/>
        <v>191.9199215935179</v>
      </c>
      <c r="CZ150" s="7">
        <f t="shared" si="136"/>
        <v>223.58810084488866</v>
      </c>
      <c r="DA150" s="7">
        <f t="shared" si="136"/>
        <v>253.06717058708207</v>
      </c>
      <c r="DB150" s="7">
        <f t="shared" si="136"/>
        <v>280.00172088564426</v>
      </c>
      <c r="DC150" s="7">
        <f t="shared" si="136"/>
        <v>304.05578321683657</v>
      </c>
      <c r="DD150" s="7">
        <f t="shared" si="136"/>
        <v>324.91675175946602</v>
      </c>
      <c r="DE150" s="7">
        <f t="shared" si="136"/>
        <v>342.29913171303855</v>
      </c>
      <c r="DF150" s="7">
        <f t="shared" si="136"/>
        <v>355.94807136007068</v>
      </c>
      <c r="DG150" s="7">
        <f t="shared" si="134"/>
        <v>365.64263613529698</v>
      </c>
      <c r="DH150" s="7">
        <f t="shared" si="143"/>
        <v>371.19878498741986</v>
      </c>
      <c r="DI150" s="7">
        <f t="shared" si="143"/>
        <v>372.47201180601644</v>
      </c>
      <c r="DJ150" s="7">
        <f t="shared" si="143"/>
        <v>369.35961761804657</v>
      </c>
      <c r="DK150" s="7">
        <f t="shared" si="143"/>
        <v>361.80258261071538</v>
      </c>
      <c r="DL150" s="7">
        <f t="shared" si="143"/>
        <v>349.78701078089546</v>
      </c>
      <c r="DM150" s="7">
        <f t="shared" si="143"/>
        <v>333.34512411185358</v>
      </c>
      <c r="DN150" s="7">
        <f t="shared" si="143"/>
        <v>312.55578759716934</v>
      </c>
      <c r="DO150" s="7">
        <f t="shared" si="143"/>
        <v>287.5445511269084</v>
      </c>
      <c r="DP150" s="7">
        <f t="shared" si="143"/>
        <v>258.48319917611127</v>
      </c>
      <c r="DQ150" s="7">
        <f t="shared" si="143"/>
        <v>225.58880434100772</v>
      </c>
      <c r="DR150" s="7">
        <f t="shared" si="143"/>
        <v>189.12228600188473</v>
      </c>
      <c r="DS150" s="7">
        <f t="shared" si="143"/>
        <v>149.38648069884638</v>
      </c>
      <c r="DT150" s="7">
        <f t="shared" si="143"/>
        <v>106.72373613171496</v>
      </c>
      <c r="DU150" s="7">
        <f t="shared" si="143"/>
        <v>61.513045980971725</v>
      </c>
      <c r="DV150" s="7">
        <f t="shared" si="143"/>
        <v>14.166747935319513</v>
      </c>
      <c r="DW150" s="7">
        <f t="shared" si="143"/>
        <v>34.873187654264022</v>
      </c>
      <c r="DX150" s="7">
        <f t="shared" si="142"/>
        <v>85.139246250798948</v>
      </c>
      <c r="DY150" s="7">
        <f t="shared" si="142"/>
        <v>136.142797937708</v>
      </c>
      <c r="DZ150" s="7">
        <f t="shared" si="142"/>
        <v>187.37882551755823</v>
      </c>
      <c r="EA150" s="7">
        <f t="shared" si="126"/>
        <v>238.33090699778413</v>
      </c>
      <c r="EB150" s="7">
        <f t="shared" si="126"/>
        <v>288.47640410787523</v>
      </c>
      <c r="EC150" s="7">
        <f t="shared" si="126"/>
        <v>337.29180550325975</v>
      </c>
      <c r="ED150" s="7">
        <f t="shared" si="126"/>
        <v>384.25817082215224</v>
      </c>
      <c r="EE150" s="7">
        <f t="shared" si="126"/>
        <v>428.86661980733345</v>
      </c>
      <c r="EF150" s="7">
        <f t="shared" si="126"/>
        <v>470.62380931449923</v>
      </c>
      <c r="EG150" s="7">
        <f t="shared" si="126"/>
        <v>509.05734022607305</v>
      </c>
      <c r="EH150" s="7">
        <f t="shared" ref="EH150:EW164" si="149">(ABS(SIN(EH$9)+COS($A150)))*(-EH$9^2-$A150^2+20*EH$9+20*$A150+5)</f>
        <v>543.72103609181977</v>
      </c>
      <c r="EI150" s="7">
        <f t="shared" si="149"/>
        <v>574.2000357367375</v>
      </c>
      <c r="EJ150" s="7">
        <f t="shared" si="149"/>
        <v>600.11564311741154</v>
      </c>
      <c r="EK150" s="7">
        <f t="shared" si="149"/>
        <v>621.129879368709</v>
      </c>
      <c r="EL150" s="7">
        <f t="shared" si="149"/>
        <v>636.94968425504692</v>
      </c>
      <c r="EM150" s="7">
        <f t="shared" si="149"/>
        <v>647.33071710947593</v>
      </c>
      <c r="EN150" s="7">
        <f t="shared" si="149"/>
        <v>652.08071078789908</v>
      </c>
      <c r="EO150" s="7">
        <f t="shared" si="149"/>
        <v>651.06233615677274</v>
      </c>
      <c r="EP150" s="7">
        <f t="shared" si="149"/>
        <v>644.19553913628522</v>
      </c>
      <c r="EQ150" s="7">
        <f t="shared" si="149"/>
        <v>631.4593172969054</v>
      </c>
      <c r="ER150" s="7">
        <f t="shared" si="149"/>
        <v>612.8929084093885</v>
      </c>
      <c r="ES150" s="7">
        <f t="shared" si="149"/>
        <v>588.59636912557175</v>
      </c>
      <c r="ET150" s="7">
        <f t="shared" si="149"/>
        <v>558.73052806366627</v>
      </c>
      <c r="EU150" s="7">
        <f t="shared" si="149"/>
        <v>523.51630392706181</v>
      </c>
      <c r="EV150" s="7">
        <f t="shared" si="149"/>
        <v>483.23338583610024</v>
      </c>
      <c r="EW150" s="7">
        <f t="shared" si="149"/>
        <v>438.21827973108145</v>
      </c>
      <c r="EX150" s="7">
        <f t="shared" si="147"/>
        <v>388.86173144276256</v>
      </c>
      <c r="EY150" s="7">
        <f t="shared" si="147"/>
        <v>335.60554375312392</v>
      </c>
      <c r="EZ150" s="7">
        <f t="shared" si="147"/>
        <v>278.93881141255565</v>
      </c>
      <c r="FA150" s="7">
        <f t="shared" si="147"/>
        <v>219.39360456811553</v>
      </c>
      <c r="FB150" s="7">
        <f t="shared" si="147"/>
        <v>157.54013732009102</v>
      </c>
      <c r="FC150" s="7">
        <f t="shared" si="147"/>
        <v>93.981464090956038</v>
      </c>
      <c r="FD150" s="7">
        <f t="shared" si="147"/>
        <v>29.347752094548575</v>
      </c>
      <c r="FE150" s="7">
        <f t="shared" si="147"/>
        <v>35.709816630771165</v>
      </c>
      <c r="FF150" s="7">
        <f t="shared" si="147"/>
        <v>100.52545547403689</v>
      </c>
      <c r="FG150" s="7">
        <f t="shared" si="147"/>
        <v>164.42543349580026</v>
      </c>
      <c r="FH150" s="7">
        <f t="shared" si="147"/>
        <v>226.73491982665837</v>
      </c>
      <c r="FI150" s="7">
        <f t="shared" si="147"/>
        <v>286.78494348028499</v>
      </c>
      <c r="FJ150" s="7">
        <f t="shared" si="147"/>
        <v>343.9193976215297</v>
      </c>
      <c r="FK150" s="7">
        <f t="shared" si="145"/>
        <v>397.50201582646838</v>
      </c>
      <c r="FL150" s="7">
        <f t="shared" si="145"/>
        <v>446.9232471089793</v>
      </c>
      <c r="FM150" s="7">
        <f t="shared" si="145"/>
        <v>491.60695648636045</v>
      </c>
      <c r="FN150" s="7">
        <f t="shared" si="145"/>
        <v>531.01687862485164</v>
      </c>
      <c r="FO150" s="7">
        <f t="shared" si="145"/>
        <v>564.66275364753039</v>
      </c>
      <c r="FP150" s="7">
        <f t="shared" si="145"/>
        <v>592.10607649627343</v>
      </c>
      <c r="FQ150" s="7">
        <f t="shared" si="145"/>
        <v>612.96539430235885</v>
      </c>
      <c r="FR150" s="7">
        <f t="shared" si="145"/>
        <v>626.92109001513529</v>
      </c>
      <c r="FS150" s="7">
        <f t="shared" si="145"/>
        <v>633.71959503474693</v>
      </c>
      <c r="FT150" s="7">
        <f t="shared" si="145"/>
        <v>633.17697875550414</v>
      </c>
      <c r="FU150" s="7">
        <f t="shared" si="145"/>
        <v>625.18186870573174</v>
      </c>
      <c r="FV150" s="7">
        <f t="shared" si="145"/>
        <v>609.69766131527285</v>
      </c>
      <c r="FW150" s="7">
        <f t="shared" si="145"/>
        <v>609.69766131527285</v>
      </c>
      <c r="FX150" s="7">
        <f t="shared" si="145"/>
        <v>556.49742609981411</v>
      </c>
      <c r="FY150" s="7">
        <f t="shared" si="145"/>
        <v>519.09139043524385</v>
      </c>
      <c r="FZ150" s="7">
        <f t="shared" si="146"/>
        <v>474.81527207982452</v>
      </c>
      <c r="GA150" s="7">
        <f t="shared" si="146"/>
        <v>424.01274553034068</v>
      </c>
      <c r="GB150" s="7">
        <f t="shared" si="146"/>
        <v>367.09929663656675</v>
      </c>
      <c r="GC150" s="7">
        <f t="shared" si="146"/>
        <v>304.55897057004705</v>
      </c>
      <c r="GD150" s="7">
        <f t="shared" si="146"/>
        <v>236.94036497806758</v>
      </c>
      <c r="GE150" s="7">
        <f t="shared" si="146"/>
        <v>164.85189945972363</v>
      </c>
      <c r="GF150" s="7">
        <f t="shared" si="146"/>
        <v>88.956400469963242</v>
      </c>
      <c r="GG150" s="7">
        <f t="shared" si="146"/>
        <v>9.9650484235897743</v>
      </c>
      <c r="GH150" s="7">
        <f t="shared" si="146"/>
        <v>71.369258949555672</v>
      </c>
      <c r="GI150" s="7">
        <f t="shared" si="146"/>
        <v>154.25906613635797</v>
      </c>
      <c r="GJ150" s="7">
        <f t="shared" si="146"/>
        <v>237.88997513278014</v>
      </c>
      <c r="GK150" s="7">
        <f t="shared" si="146"/>
        <v>321.42864372455512</v>
      </c>
      <c r="GL150" s="7">
        <f t="shared" si="146"/>
        <v>404.03108902444609</v>
      </c>
      <c r="GM150" s="7">
        <f t="shared" si="148"/>
        <v>484.85121432140858</v>
      </c>
      <c r="GN150" s="7">
        <f t="shared" si="148"/>
        <v>563.04947388483731</v>
      </c>
      <c r="GO150" s="7">
        <f t="shared" si="148"/>
        <v>637.8015878016771</v>
      </c>
      <c r="GP150" s="7">
        <f t="shared" si="148"/>
        <v>708.30721724286661</v>
      </c>
      <c r="GQ150" s="7">
        <f t="shared" si="148"/>
        <v>773.79850978779393</v>
      </c>
      <c r="GR150" s="7">
        <f t="shared" si="148"/>
        <v>833.54842460025964</v>
      </c>
      <c r="GS150" s="7">
        <f t="shared" si="148"/>
        <v>886.87874835732748</v>
      </c>
      <c r="GT150" s="7">
        <f t="shared" si="148"/>
        <v>933.16771488365498</v>
      </c>
    </row>
    <row r="151" spans="1:202" x14ac:dyDescent="0.25">
      <c r="A151" s="1">
        <f t="shared" si="141"/>
        <v>14.099999999999966</v>
      </c>
      <c r="B151" s="7">
        <f t="shared" si="138"/>
        <v>3.2769979547059656</v>
      </c>
      <c r="C151" s="7">
        <f t="shared" si="138"/>
        <v>12.356660489679522</v>
      </c>
      <c r="D151" s="7">
        <f t="shared" si="138"/>
        <v>21.750390208489591</v>
      </c>
      <c r="E151" s="7">
        <f t="shared" si="138"/>
        <v>31.364937602113482</v>
      </c>
      <c r="F151" s="7">
        <f t="shared" si="138"/>
        <v>41.10066765603797</v>
      </c>
      <c r="G151" s="7">
        <f t="shared" si="138"/>
        <v>50.852521419010159</v>
      </c>
      <c r="H151" s="7">
        <f t="shared" si="138"/>
        <v>60.511076290591966</v>
      </c>
      <c r="I151" s="7">
        <f t="shared" si="138"/>
        <v>69.96369507589182</v>
      </c>
      <c r="J151" s="7">
        <f t="shared" si="138"/>
        <v>79.095752486623041</v>
      </c>
      <c r="K151" s="7">
        <f t="shared" si="138"/>
        <v>87.79192650276299</v>
      </c>
      <c r="L151" s="7">
        <f t="shared" si="138"/>
        <v>95.937540866488476</v>
      </c>
      <c r="M151" s="7">
        <f t="shared" si="138"/>
        <v>103.41994397654599</v>
      </c>
      <c r="N151" s="7">
        <f t="shared" si="138"/>
        <v>110.12990860224163</v>
      </c>
      <c r="O151" s="7">
        <f t="shared" si="138"/>
        <v>115.96303615570947</v>
      </c>
      <c r="P151" s="7">
        <f t="shared" si="138"/>
        <v>120.82114876117699</v>
      </c>
      <c r="Q151" s="7">
        <f t="shared" si="138"/>
        <v>124.61365205080381</v>
      </c>
      <c r="R151" s="7">
        <f t="shared" si="137"/>
        <v>127.25885150642314</v>
      </c>
      <c r="S151" s="7">
        <f t="shared" si="137"/>
        <v>128.68520526103583</v>
      </c>
      <c r="T151" s="7">
        <f t="shared" si="137"/>
        <v>128.832496576708</v>
      </c>
      <c r="U151" s="7">
        <f t="shared" si="137"/>
        <v>127.65290972768032</v>
      </c>
      <c r="V151" s="7">
        <f t="shared" si="137"/>
        <v>125.11199373759092</v>
      </c>
      <c r="W151" s="7">
        <f t="shared" si="137"/>
        <v>121.18949934378843</v>
      </c>
      <c r="X151" s="7">
        <f t="shared" si="137"/>
        <v>115.88007568329023</v>
      </c>
      <c r="Y151" s="7">
        <f t="shared" si="137"/>
        <v>109.19381450503832</v>
      </c>
      <c r="Z151" s="7">
        <f t="shared" si="137"/>
        <v>101.15663120029866</v>
      </c>
      <c r="AA151" s="7">
        <f t="shared" si="137"/>
        <v>91.810473593567494</v>
      </c>
      <c r="AB151" s="7">
        <f t="shared" si="137"/>
        <v>81.213351234181204</v>
      </c>
      <c r="AC151" s="7">
        <f t="shared" si="137"/>
        <v>69.439179855890771</v>
      </c>
      <c r="AD151" s="7">
        <f t="shared" si="137"/>
        <v>56.577437707956825</v>
      </c>
      <c r="AE151" s="7">
        <f t="shared" si="137"/>
        <v>42.732632585148735</v>
      </c>
      <c r="AF151" s="7">
        <f t="shared" si="137"/>
        <v>28.02358057220588</v>
      </c>
      <c r="AG151" s="7">
        <f t="shared" si="135"/>
        <v>12.582499746419293</v>
      </c>
      <c r="AH151" s="7">
        <f t="shared" si="135"/>
        <v>3.4460756753624286</v>
      </c>
      <c r="AI151" s="7">
        <f t="shared" si="135"/>
        <v>19.906553027892258</v>
      </c>
      <c r="AJ151" s="7">
        <f t="shared" si="135"/>
        <v>36.633700816334212</v>
      </c>
      <c r="AK151" s="7">
        <f t="shared" si="135"/>
        <v>53.454218223664689</v>
      </c>
      <c r="AL151" s="7">
        <f t="shared" si="135"/>
        <v>70.188440429966391</v>
      </c>
      <c r="AM151" s="7">
        <f t="shared" si="135"/>
        <v>86.652163745969474</v>
      </c>
      <c r="AN151" s="7">
        <f t="shared" si="135"/>
        <v>102.65857278390671</v>
      </c>
      <c r="AO151" s="7">
        <f t="shared" si="135"/>
        <v>118.02025027491101</v>
      </c>
      <c r="AP151" s="7">
        <f t="shared" si="135"/>
        <v>132.55124871613899</v>
      </c>
      <c r="AQ151" s="7">
        <f t="shared" si="135"/>
        <v>146.06920181315411</v>
      </c>
      <c r="AR151" s="7">
        <f t="shared" si="135"/>
        <v>158.39745269242269</v>
      </c>
      <c r="AS151" s="7">
        <f t="shared" si="135"/>
        <v>169.36717511138229</v>
      </c>
      <c r="AT151" s="7">
        <f t="shared" si="135"/>
        <v>178.81946340324242</v>
      </c>
      <c r="AU151" s="7">
        <f t="shared" si="135"/>
        <v>186.60736667156385</v>
      </c>
      <c r="AV151" s="7">
        <f t="shared" si="135"/>
        <v>192.59784280395866</v>
      </c>
      <c r="AW151" s="7">
        <f t="shared" si="133"/>
        <v>196.67360821011789</v>
      </c>
      <c r="AX151" s="7">
        <f t="shared" si="133"/>
        <v>198.73485980884158</v>
      </c>
      <c r="AY151" s="7">
        <f t="shared" si="133"/>
        <v>198.70084669059617</v>
      </c>
      <c r="AZ151" s="7">
        <f t="shared" si="133"/>
        <v>196.51127006187127</v>
      </c>
      <c r="BA151" s="7">
        <f t="shared" si="133"/>
        <v>192.12749152747205</v>
      </c>
      <c r="BB151" s="7">
        <f t="shared" si="133"/>
        <v>185.53353147582914</v>
      </c>
      <c r="BC151" s="7">
        <f t="shared" si="133"/>
        <v>176.73684128621662</v>
      </c>
      <c r="BD151" s="7">
        <f t="shared" si="133"/>
        <v>165.76883525812158</v>
      </c>
      <c r="BE151" s="7">
        <f t="shared" si="133"/>
        <v>152.68517055167644</v>
      </c>
      <c r="BF151" s="7">
        <f t="shared" si="133"/>
        <v>137.56576600101258</v>
      </c>
      <c r="BG151" s="7">
        <f t="shared" si="133"/>
        <v>120.51455339409469</v>
      </c>
      <c r="BH151" s="7">
        <f t="shared" si="133"/>
        <v>101.65895767516376</v>
      </c>
      <c r="BI151" s="7">
        <f t="shared" si="133"/>
        <v>81.149105489489685</v>
      </c>
      <c r="BJ151" s="7">
        <f t="shared" si="133"/>
        <v>59.156764523115633</v>
      </c>
      <c r="BK151" s="7">
        <f t="shared" si="133"/>
        <v>35.874019159657763</v>
      </c>
      <c r="BL151" s="7">
        <f t="shared" si="140"/>
        <v>11.511691048015861</v>
      </c>
      <c r="BM151" s="7">
        <f t="shared" si="140"/>
        <v>13.702483785670291</v>
      </c>
      <c r="BN151" s="7">
        <f t="shared" si="140"/>
        <v>39.525906676274175</v>
      </c>
      <c r="BO151" s="7">
        <f t="shared" si="140"/>
        <v>65.703379432522354</v>
      </c>
      <c r="BP151" s="7">
        <f t="shared" si="140"/>
        <v>65.703379432522354</v>
      </c>
      <c r="BQ151" s="7">
        <f t="shared" si="140"/>
        <v>118.05157820822411</v>
      </c>
      <c r="BR151" s="7">
        <f t="shared" si="140"/>
        <v>143.67181554740625</v>
      </c>
      <c r="BS151" s="7">
        <f t="shared" si="140"/>
        <v>168.55077324522685</v>
      </c>
      <c r="BT151" s="7">
        <f t="shared" si="140"/>
        <v>192.41004797903983</v>
      </c>
      <c r="BU151" s="7">
        <f t="shared" si="140"/>
        <v>214.97535543163633</v>
      </c>
      <c r="BV151" s="7">
        <f t="shared" si="140"/>
        <v>235.97957940122322</v>
      </c>
      <c r="BW151" s="7">
        <f t="shared" si="140"/>
        <v>255.16581215797638</v>
      </c>
      <c r="BX151" s="7">
        <f t="shared" si="140"/>
        <v>272.29035253129388</v>
      </c>
      <c r="BY151" s="7">
        <f t="shared" si="140"/>
        <v>287.12562797937522</v>
      </c>
      <c r="BZ151" s="7">
        <f t="shared" si="140"/>
        <v>299.46300703021842</v>
      </c>
      <c r="CA151" s="7">
        <f t="shared" si="140"/>
        <v>309.11546899598687</v>
      </c>
      <c r="CB151" s="7">
        <f t="shared" si="139"/>
        <v>315.92009875237216</v>
      </c>
      <c r="CC151" s="7">
        <f t="shared" si="139"/>
        <v>319.74037563821338</v>
      </c>
      <c r="CD151" s="7">
        <f t="shared" si="139"/>
        <v>320.4682271612125</v>
      </c>
      <c r="CE151" s="7">
        <f t="shared" si="139"/>
        <v>318.02582018183222</v>
      </c>
      <c r="CF151" s="7">
        <f t="shared" si="139"/>
        <v>312.36706457396463</v>
      </c>
      <c r="CG151" s="7">
        <f t="shared" si="139"/>
        <v>303.47880700821457</v>
      </c>
      <c r="CH151" s="7">
        <f t="shared" si="139"/>
        <v>291.38169544825939</v>
      </c>
      <c r="CI151" s="7">
        <f t="shared" si="139"/>
        <v>276.13069816559818</v>
      </c>
      <c r="CJ151" s="7">
        <f t="shared" si="139"/>
        <v>257.81526453250109</v>
      </c>
      <c r="CK151" s="7">
        <f t="shared" si="139"/>
        <v>236.5591185133041</v>
      </c>
      <c r="CL151" s="7">
        <f t="shared" si="139"/>
        <v>212.51967960371425</v>
      </c>
      <c r="CM151" s="7">
        <f t="shared" si="139"/>
        <v>185.8871099273166</v>
      </c>
      <c r="CN151" s="7">
        <f t="shared" si="139"/>
        <v>156.88299024668956</v>
      </c>
      <c r="CO151" s="7">
        <f t="shared" si="139"/>
        <v>125.75863174049503</v>
      </c>
      <c r="CP151" s="7">
        <f t="shared" si="139"/>
        <v>92.793034493314053</v>
      </c>
      <c r="CQ151" s="7">
        <f t="shared" si="136"/>
        <v>58.290507696894501</v>
      </c>
      <c r="CR151" s="7">
        <f t="shared" si="136"/>
        <v>22.57797052452965</v>
      </c>
      <c r="CS151" s="7">
        <f t="shared" si="136"/>
        <v>13.998043530604523</v>
      </c>
      <c r="CT151" s="7">
        <f t="shared" si="136"/>
        <v>51.074652411499741</v>
      </c>
      <c r="CU151" s="7">
        <f t="shared" si="136"/>
        <v>88.276131476804636</v>
      </c>
      <c r="CV151" s="7">
        <f t="shared" si="136"/>
        <v>125.21762666643208</v>
      </c>
      <c r="CW151" s="7">
        <f t="shared" si="136"/>
        <v>161.50903895183009</v>
      </c>
      <c r="CX151" s="7">
        <f t="shared" si="136"/>
        <v>196.75904164418063</v>
      </c>
      <c r="CY151" s="7">
        <f t="shared" si="136"/>
        <v>230.5791899808132</v>
      </c>
      <c r="CZ151" s="7">
        <f t="shared" si="136"/>
        <v>262.58808065950694</v>
      </c>
      <c r="DA151" s="7">
        <f t="shared" si="136"/>
        <v>292.41551766808152</v>
      </c>
      <c r="DB151" s="7">
        <f t="shared" si="136"/>
        <v>319.70663988460007</v>
      </c>
      <c r="DC151" s="7">
        <f t="shared" si="136"/>
        <v>344.12596551885025</v>
      </c>
      <c r="DD151" s="7">
        <f t="shared" si="136"/>
        <v>365.3613085408943</v>
      </c>
      <c r="DE151" s="7">
        <f t="shared" si="136"/>
        <v>383.12752280480657</v>
      </c>
      <c r="DF151" s="7">
        <f t="shared" si="136"/>
        <v>397.17003062734426</v>
      </c>
      <c r="DG151" s="7">
        <f t="shared" si="134"/>
        <v>407.26809411909511</v>
      </c>
      <c r="DH151" s="7">
        <f t="shared" si="143"/>
        <v>413.23778958110745</v>
      </c>
      <c r="DI151" s="7">
        <f t="shared" si="143"/>
        <v>414.93464775925042</v>
      </c>
      <c r="DJ151" s="7">
        <f t="shared" si="143"/>
        <v>412.25592567246719</v>
      </c>
      <c r="DK151" s="7">
        <f t="shared" si="143"/>
        <v>405.14247907535008</v>
      </c>
      <c r="DL151" s="7">
        <f t="shared" si="143"/>
        <v>393.58020835085313</v>
      </c>
      <c r="DM151" s="7">
        <f t="shared" si="143"/>
        <v>377.60105472146097</v>
      </c>
      <c r="DN151" s="7">
        <f t="shared" si="143"/>
        <v>357.28352807837695</v>
      </c>
      <c r="DO151" s="7">
        <f t="shared" si="143"/>
        <v>332.75275241576196</v>
      </c>
      <c r="DP151" s="7">
        <f t="shared" si="143"/>
        <v>304.18001977463371</v>
      </c>
      <c r="DQ151" s="7">
        <f t="shared" si="143"/>
        <v>271.78184869931999</v>
      </c>
      <c r="DR151" s="7">
        <f t="shared" si="143"/>
        <v>235.81854843622926</v>
      </c>
      <c r="DS151" s="7">
        <f t="shared" si="143"/>
        <v>196.59229540586722</v>
      </c>
      <c r="DT151" s="7">
        <f t="shared" si="143"/>
        <v>154.44473379843433</v>
      </c>
      <c r="DU151" s="7">
        <f t="shared" si="143"/>
        <v>109.75411742400233</v>
      </c>
      <c r="DV151" s="7">
        <f t="shared" si="143"/>
        <v>62.932015132617302</v>
      </c>
      <c r="DW151" s="7">
        <f t="shared" si="143"/>
        <v>14.419607150334793</v>
      </c>
      <c r="DX151" s="7">
        <f t="shared" si="142"/>
        <v>35.316395502385838</v>
      </c>
      <c r="DY151" s="7">
        <f t="shared" si="142"/>
        <v>85.788171788614818</v>
      </c>
      <c r="DZ151" s="7">
        <f t="shared" si="142"/>
        <v>136.49151067163558</v>
      </c>
      <c r="EA151" s="7">
        <f t="shared" si="142"/>
        <v>186.91078554577643</v>
      </c>
      <c r="EB151" s="7">
        <f t="shared" si="142"/>
        <v>236.52413480635551</v>
      </c>
      <c r="EC151" s="7">
        <f t="shared" si="142"/>
        <v>284.80879729337556</v>
      </c>
      <c r="ED151" s="7">
        <f t="shared" si="142"/>
        <v>331.24654885277607</v>
      </c>
      <c r="EE151" s="7">
        <f t="shared" si="142"/>
        <v>375.32918430210174</v>
      </c>
      <c r="EF151" s="7">
        <f t="shared" si="142"/>
        <v>416.56398769372782</v>
      </c>
      <c r="EG151" s="7">
        <f t="shared" si="142"/>
        <v>454.4791329619307</v>
      </c>
      <c r="EH151" s="7">
        <f t="shared" si="142"/>
        <v>488.62895683775633</v>
      </c>
      <c r="EI151" s="7">
        <f t="shared" si="142"/>
        <v>518.59904632937537</v>
      </c>
      <c r="EJ151" s="7">
        <f t="shared" si="142"/>
        <v>544.01108410033885</v>
      </c>
      <c r="EK151" s="7">
        <f t="shared" si="142"/>
        <v>564.52739673235703</v>
      </c>
      <c r="EL151" s="7">
        <f t="shared" si="142"/>
        <v>579.85515312464463</v>
      </c>
      <c r="EM151" s="7">
        <f t="shared" si="149"/>
        <v>589.75016314356481</v>
      </c>
      <c r="EN151" s="7">
        <f t="shared" si="149"/>
        <v>594.02023007276932</v>
      </c>
      <c r="EO151" s="7">
        <f t="shared" si="149"/>
        <v>592.52801439720849</v>
      </c>
      <c r="EP151" s="7">
        <f t="shared" si="149"/>
        <v>585.19337095003766</v>
      </c>
      <c r="EQ151" s="7">
        <f t="shared" si="149"/>
        <v>571.99512641927845</v>
      </c>
      <c r="ER151" s="7">
        <f t="shared" si="149"/>
        <v>552.97226960522528</v>
      </c>
      <c r="ES151" s="7">
        <f t="shared" si="149"/>
        <v>528.2245325888706</v>
      </c>
      <c r="ET151" s="7">
        <f t="shared" si="149"/>
        <v>497.91234706020276</v>
      </c>
      <c r="EU151" s="7">
        <f t="shared" si="149"/>
        <v>462.25616640298512</v>
      </c>
      <c r="EV151" s="7">
        <f t="shared" si="149"/>
        <v>421.53515067585016</v>
      </c>
      <c r="EW151" s="7">
        <f t="shared" si="149"/>
        <v>376.08521830151483</v>
      </c>
      <c r="EX151" s="7">
        <f t="shared" si="147"/>
        <v>326.29647500756141</v>
      </c>
      <c r="EY151" s="7">
        <f t="shared" si="147"/>
        <v>272.61003728290268</v>
      </c>
      <c r="EZ151" s="7">
        <f t="shared" si="147"/>
        <v>215.51427425218191</v>
      </c>
      <c r="FA151" s="7">
        <f t="shared" si="147"/>
        <v>155.54049835424365</v>
      </c>
      <c r="FB151" s="7">
        <f t="shared" si="147"/>
        <v>93.258141469465315</v>
      </c>
      <c r="FC151" s="7">
        <f t="shared" si="147"/>
        <v>29.269459104396997</v>
      </c>
      <c r="FD151" s="7">
        <f t="shared" si="147"/>
        <v>35.79618915655702</v>
      </c>
      <c r="FE151" s="7">
        <f t="shared" si="147"/>
        <v>101.288429548414</v>
      </c>
      <c r="FF151" s="7">
        <f t="shared" si="147"/>
        <v>166.5422763015284</v>
      </c>
      <c r="FG151" s="7">
        <f t="shared" si="147"/>
        <v>230.88478388397402</v>
      </c>
      <c r="FH151" s="7">
        <f t="shared" si="147"/>
        <v>293.64188355253941</v>
      </c>
      <c r="FI151" s="7">
        <f t="shared" si="147"/>
        <v>354.1453355508458</v>
      </c>
      <c r="FJ151" s="7">
        <f t="shared" si="147"/>
        <v>411.73972607123858</v>
      </c>
      <c r="FK151" s="7">
        <f t="shared" si="145"/>
        <v>465.78943659033609</v>
      </c>
      <c r="FL151" s="7">
        <f t="shared" si="145"/>
        <v>515.68551242199749</v>
      </c>
      <c r="FM151" s="7">
        <f t="shared" si="145"/>
        <v>560.8523573249081</v>
      </c>
      <c r="FN151" s="7">
        <f t="shared" si="145"/>
        <v>600.75418176517519</v>
      </c>
      <c r="FO151" s="7">
        <f t="shared" si="145"/>
        <v>634.90113397018933</v>
      </c>
      <c r="FP151" s="7">
        <f t="shared" si="145"/>
        <v>662.85504521294263</v>
      </c>
      <c r="FQ151" s="7">
        <f t="shared" si="145"/>
        <v>684.23472382212037</v>
      </c>
      <c r="FR151" s="7">
        <f t="shared" si="145"/>
        <v>698.72073620097353</v>
      </c>
      <c r="FS151" s="7">
        <f t="shared" si="145"/>
        <v>706.05961762703237</v>
      </c>
      <c r="FT151" s="7">
        <f t="shared" si="145"/>
        <v>706.0674607575686</v>
      </c>
      <c r="FU151" s="7">
        <f t="shared" si="145"/>
        <v>698.63283553700762</v>
      </c>
      <c r="FV151" s="7">
        <f t="shared" si="145"/>
        <v>683.71900053979175</v>
      </c>
      <c r="FW151" s="7">
        <f t="shared" si="145"/>
        <v>683.71900053979175</v>
      </c>
      <c r="FX151" s="7">
        <f t="shared" si="145"/>
        <v>631.68822907652395</v>
      </c>
      <c r="FY151" s="7">
        <f t="shared" si="145"/>
        <v>594.88062401902391</v>
      </c>
      <c r="FZ151" s="7">
        <f t="shared" si="146"/>
        <v>551.21150893296647</v>
      </c>
      <c r="GA151" s="7">
        <f t="shared" si="146"/>
        <v>501.02405515873716</v>
      </c>
      <c r="GB151" s="7">
        <f t="shared" si="146"/>
        <v>444.73318466105178</v>
      </c>
      <c r="GC151" s="7">
        <f t="shared" si="146"/>
        <v>382.82232363188962</v>
      </c>
      <c r="GD151" s="7">
        <f t="shared" si="146"/>
        <v>315.83940182910391</v>
      </c>
      <c r="GE151" s="7">
        <f t="shared" si="146"/>
        <v>244.39212872582064</v>
      </c>
      <c r="GF151" s="7">
        <f t="shared" si="146"/>
        <v>169.1425855098251</v>
      </c>
      <c r="GG151" s="7">
        <f t="shared" si="146"/>
        <v>90.80117963402823</v>
      </c>
      <c r="GH151" s="7">
        <f t="shared" si="146"/>
        <v>10.120015894828589</v>
      </c>
      <c r="GI151" s="7">
        <f t="shared" si="146"/>
        <v>72.114255176922612</v>
      </c>
      <c r="GJ151" s="7">
        <f t="shared" si="146"/>
        <v>155.08804456515679</v>
      </c>
      <c r="GK151" s="7">
        <f t="shared" si="146"/>
        <v>237.96881496613975</v>
      </c>
      <c r="GL151" s="7">
        <f t="shared" si="146"/>
        <v>319.91337628333167</v>
      </c>
      <c r="GM151" s="7">
        <f t="shared" si="148"/>
        <v>400.07640455524682</v>
      </c>
      <c r="GN151" s="7">
        <f t="shared" si="148"/>
        <v>477.61909903864193</v>
      </c>
      <c r="GO151" s="7">
        <f t="shared" si="148"/>
        <v>551.71788960196045</v>
      </c>
      <c r="GP151" s="7">
        <f t="shared" si="148"/>
        <v>621.57310489987321</v>
      </c>
      <c r="GQ151" s="7">
        <f t="shared" si="148"/>
        <v>686.41751102845751</v>
      </c>
      <c r="GR151" s="7">
        <f t="shared" si="148"/>
        <v>745.52463052114649</v>
      </c>
      <c r="GS151" s="7">
        <f t="shared" si="148"/>
        <v>798.21675264857595</v>
      </c>
      <c r="GT151" s="7">
        <f t="shared" si="148"/>
        <v>843.87254803116593</v>
      </c>
    </row>
    <row r="152" spans="1:202" x14ac:dyDescent="0.25">
      <c r="A152" s="1">
        <f t="shared" si="141"/>
        <v>14.199999999999966</v>
      </c>
      <c r="B152" s="7">
        <f t="shared" si="138"/>
        <v>5.485484914644859</v>
      </c>
      <c r="C152" s="7">
        <f t="shared" si="138"/>
        <v>3.3104161680048656</v>
      </c>
      <c r="D152" s="7">
        <f t="shared" si="138"/>
        <v>12.419213359410639</v>
      </c>
      <c r="E152" s="7">
        <f t="shared" si="138"/>
        <v>21.748476805249958</v>
      </c>
      <c r="F152" s="7">
        <f t="shared" si="138"/>
        <v>31.199374683617325</v>
      </c>
      <c r="G152" s="7">
        <f t="shared" si="138"/>
        <v>40.667626748540044</v>
      </c>
      <c r="H152" s="7">
        <f t="shared" si="138"/>
        <v>50.044556836967004</v>
      </c>
      <c r="I152" s="7">
        <f t="shared" si="138"/>
        <v>59.218234465344707</v>
      </c>
      <c r="J152" s="7">
        <f t="shared" si="138"/>
        <v>68.074694269449552</v>
      </c>
      <c r="K152" s="7">
        <f t="shared" si="138"/>
        <v>76.499220772303943</v>
      </c>
      <c r="L152" s="7">
        <f t="shared" si="138"/>
        <v>84.37768481773405</v>
      </c>
      <c r="M152" s="7">
        <f t="shared" si="138"/>
        <v>91.597916998281164</v>
      </c>
      <c r="N152" s="7">
        <f t="shared" si="138"/>
        <v>98.051102551270759</v>
      </c>
      <c r="O152" s="7">
        <f t="shared" si="138"/>
        <v>103.63318150983658</v>
      </c>
      <c r="P152" s="7">
        <f t="shared" si="138"/>
        <v>108.2462373887971</v>
      </c>
      <c r="Q152" s="7">
        <f t="shared" si="138"/>
        <v>111.79985736876584</v>
      </c>
      <c r="R152" s="7">
        <f t="shared" si="137"/>
        <v>114.21244682392064</v>
      </c>
      <c r="S152" s="7">
        <f t="shared" si="137"/>
        <v>115.4124811254065</v>
      </c>
      <c r="T152" s="7">
        <f t="shared" si="137"/>
        <v>115.33967794699529</v>
      </c>
      <c r="U152" s="7">
        <f t="shared" si="137"/>
        <v>113.94607380353163</v>
      </c>
      <c r="V152" s="7">
        <f t="shared" si="137"/>
        <v>111.19698926451885</v>
      </c>
      <c r="W152" s="7">
        <f t="shared" si="137"/>
        <v>107.07186820107016</v>
      </c>
      <c r="X152" s="7">
        <f t="shared" si="137"/>
        <v>101.56497753797304</v>
      </c>
      <c r="Y152" s="7">
        <f t="shared" si="137"/>
        <v>94.685955284883192</v>
      </c>
      <c r="Z152" s="7">
        <f t="shared" si="137"/>
        <v>86.46019610033693</v>
      </c>
      <c r="AA152" s="7">
        <f t="shared" si="137"/>
        <v>76.929065285646814</v>
      </c>
      <c r="AB152" s="7">
        <f t="shared" si="137"/>
        <v>66.149933896890559</v>
      </c>
      <c r="AC152" s="7">
        <f t="shared" si="137"/>
        <v>54.196029584099151</v>
      </c>
      <c r="AD152" s="7">
        <f t="shared" si="137"/>
        <v>41.156099797456861</v>
      </c>
      <c r="AE152" s="7">
        <f t="shared" si="137"/>
        <v>27.133886119203257</v>
      </c>
      <c r="AF152" s="7">
        <f t="shared" si="137"/>
        <v>12.247410663836703</v>
      </c>
      <c r="AG152" s="7">
        <f t="shared" si="135"/>
        <v>3.371922286215741</v>
      </c>
      <c r="AH152" s="7">
        <f t="shared" si="135"/>
        <v>19.580404002423148</v>
      </c>
      <c r="AI152" s="7">
        <f t="shared" si="135"/>
        <v>36.223270753303481</v>
      </c>
      <c r="AJ152" s="7">
        <f t="shared" si="135"/>
        <v>53.136115140800875</v>
      </c>
      <c r="AK152" s="7">
        <f t="shared" si="135"/>
        <v>70.146447373584337</v>
      </c>
      <c r="AL152" s="7">
        <f t="shared" si="135"/>
        <v>87.075392482841096</v>
      </c>
      <c r="AM152" s="7">
        <f t="shared" si="135"/>
        <v>103.73950756388656</v>
      </c>
      <c r="AN152" s="7">
        <f t="shared" si="135"/>
        <v>119.95270134551137</v>
      </c>
      <c r="AO152" s="7">
        <f t="shared" si="135"/>
        <v>135.52823677224575</v>
      </c>
      <c r="AP152" s="7">
        <f t="shared" si="135"/>
        <v>150.28079585501541</v>
      </c>
      <c r="AQ152" s="7">
        <f t="shared" si="135"/>
        <v>164.02858482363155</v>
      </c>
      <c r="AR152" s="7">
        <f t="shared" si="135"/>
        <v>176.59545661881353</v>
      </c>
      <c r="AS152" s="7">
        <f t="shared" si="135"/>
        <v>187.81302700836184</v>
      </c>
      <c r="AT152" s="7">
        <f t="shared" si="135"/>
        <v>197.52276011553752</v>
      </c>
      <c r="AU152" s="7">
        <f t="shared" si="135"/>
        <v>205.57799891882127</v>
      </c>
      <c r="AV152" s="7">
        <f t="shared" ref="AV152:BK167" si="150">(ABS(SIN(AV$9)+COS($A152)))*(-AV$9^2-$A152^2+20*AV$9+20*$A152+5)</f>
        <v>211.84591632931273</v>
      </c>
      <c r="AW152" s="7">
        <f t="shared" si="150"/>
        <v>216.20936278031419</v>
      </c>
      <c r="AX152" s="7">
        <f t="shared" si="150"/>
        <v>218.56858687524132</v>
      </c>
      <c r="AY152" s="7">
        <f t="shared" si="150"/>
        <v>218.84280653376473</v>
      </c>
      <c r="AZ152" s="7">
        <f t="shared" si="150"/>
        <v>216.97160924761525</v>
      </c>
      <c r="BA152" s="7">
        <f t="shared" si="150"/>
        <v>212.91616149907625</v>
      </c>
      <c r="BB152" s="7">
        <f t="shared" si="150"/>
        <v>206.66020909589383</v>
      </c>
      <c r="BC152" s="7">
        <f t="shared" si="150"/>
        <v>198.21085212201365</v>
      </c>
      <c r="BD152" s="7">
        <f t="shared" si="150"/>
        <v>187.59908037697775</v>
      </c>
      <c r="BE152" s="7">
        <f t="shared" si="150"/>
        <v>174.88005755781973</v>
      </c>
      <c r="BF152" s="7">
        <f t="shared" si="150"/>
        <v>160.13314500293862</v>
      </c>
      <c r="BG152" s="7">
        <f t="shared" si="150"/>
        <v>143.4616585422464</v>
      </c>
      <c r="BH152" s="7">
        <f t="shared" si="150"/>
        <v>124.99235485406005</v>
      </c>
      <c r="BI152" s="7">
        <f t="shared" si="150"/>
        <v>104.87464668694653</v>
      </c>
      <c r="BJ152" s="7">
        <f t="shared" si="150"/>
        <v>83.279549332487051</v>
      </c>
      <c r="BK152" s="7">
        <f t="shared" si="150"/>
        <v>60.398363799753284</v>
      </c>
      <c r="BL152" s="7">
        <f t="shared" si="140"/>
        <v>36.441105210237858</v>
      </c>
      <c r="BM152" s="7">
        <f t="shared" si="140"/>
        <v>11.634687968365686</v>
      </c>
      <c r="BN152" s="7">
        <f t="shared" si="140"/>
        <v>13.779117767386539</v>
      </c>
      <c r="BO152" s="7">
        <f t="shared" si="140"/>
        <v>39.545940919165709</v>
      </c>
      <c r="BP152" s="7">
        <f t="shared" si="140"/>
        <v>39.545940919165709</v>
      </c>
      <c r="BQ152" s="7">
        <f t="shared" si="140"/>
        <v>91.072995135641591</v>
      </c>
      <c r="BR152" s="7">
        <f t="shared" si="140"/>
        <v>116.28431096664553</v>
      </c>
      <c r="BS152" s="7">
        <f t="shared" si="140"/>
        <v>140.75644587846972</v>
      </c>
      <c r="BT152" s="7">
        <f t="shared" si="140"/>
        <v>164.21169587463478</v>
      </c>
      <c r="BU152" s="7">
        <f t="shared" si="140"/>
        <v>186.37642803355558</v>
      </c>
      <c r="BV152" s="7">
        <f t="shared" si="140"/>
        <v>206.98412310998992</v>
      </c>
      <c r="BW152" s="7">
        <f t="shared" si="140"/>
        <v>225.77840992699984</v>
      </c>
      <c r="BX152" s="7">
        <f t="shared" si="140"/>
        <v>242.5160581021446</v>
      </c>
      <c r="BY152" s="7">
        <f t="shared" si="140"/>
        <v>256.9698954131016</v>
      </c>
      <c r="BZ152" s="7">
        <f t="shared" si="140"/>
        <v>268.93161623880229</v>
      </c>
      <c r="CA152" s="7">
        <f t="shared" si="140"/>
        <v>278.21444801800538</v>
      </c>
      <c r="CB152" s="7">
        <f t="shared" si="139"/>
        <v>284.65564354945968</v>
      </c>
      <c r="CC152" s="7">
        <f t="shared" si="139"/>
        <v>288.11876821369265</v>
      </c>
      <c r="CD152" s="7">
        <f t="shared" si="139"/>
        <v>288.4957528190248</v>
      </c>
      <c r="CE152" s="7">
        <f t="shared" si="139"/>
        <v>285.70868475248966</v>
      </c>
      <c r="CF152" s="7">
        <f t="shared" si="139"/>
        <v>279.71131243457427</v>
      </c>
      <c r="CG152" s="7">
        <f t="shared" si="139"/>
        <v>270.4902407156913</v>
      </c>
      <c r="CH152" s="7">
        <f t="shared" si="139"/>
        <v>258.06579778872685</v>
      </c>
      <c r="CI152" s="7">
        <f t="shared" si="139"/>
        <v>242.49255739883336</v>
      </c>
      <c r="CJ152" s="7">
        <f t="shared" si="139"/>
        <v>223.85950357835594</v>
      </c>
      <c r="CK152" s="7">
        <f t="shared" si="139"/>
        <v>202.28982878764967</v>
      </c>
      <c r="CL152" s="7">
        <f t="shared" si="139"/>
        <v>177.94036016499695</v>
      </c>
      <c r="CM152" s="7">
        <f t="shared" si="139"/>
        <v>151.00061254175418</v>
      </c>
      <c r="CN152" s="7">
        <f t="shared" si="139"/>
        <v>121.69147092099705</v>
      </c>
      <c r="CO152" s="7">
        <f t="shared" si="139"/>
        <v>90.26350920640941</v>
      </c>
      <c r="CP152" s="7">
        <f t="shared" si="139"/>
        <v>56.994956058727084</v>
      </c>
      <c r="CQ152" s="7">
        <f t="shared" si="136"/>
        <v>22.18932280479747</v>
      </c>
      <c r="CR152" s="7">
        <f t="shared" si="136"/>
        <v>13.827287716039494</v>
      </c>
      <c r="CS152" s="7">
        <f t="shared" si="136"/>
        <v>50.709168657075075</v>
      </c>
      <c r="CT152" s="7">
        <f t="shared" si="136"/>
        <v>88.094266660703823</v>
      </c>
      <c r="CU152" s="7">
        <f t="shared" si="136"/>
        <v>125.60767955782229</v>
      </c>
      <c r="CV152" s="7">
        <f t="shared" si="136"/>
        <v>162.86536131556562</v>
      </c>
      <c r="CW152" s="7">
        <f t="shared" si="136"/>
        <v>199.47799841403742</v>
      </c>
      <c r="CX152" s="7">
        <f t="shared" si="136"/>
        <v>235.05501930596574</v>
      </c>
      <c r="CY152" s="7">
        <f t="shared" si="136"/>
        <v>269.20869645799218</v>
      </c>
      <c r="CZ152" s="7">
        <f t="shared" si="136"/>
        <v>301.55829871865552</v>
      </c>
      <c r="DA152" s="7">
        <f t="shared" si="136"/>
        <v>331.7342504320743</v>
      </c>
      <c r="DB152" s="7">
        <f t="shared" si="136"/>
        <v>359.38225283975515</v>
      </c>
      <c r="DC152" s="7">
        <f t="shared" si="136"/>
        <v>384.16732290312393</v>
      </c>
      <c r="DD152" s="7">
        <f t="shared" si="136"/>
        <v>405.77770474871414</v>
      </c>
      <c r="DE152" s="7">
        <f t="shared" si="136"/>
        <v>423.92860949392332</v>
      </c>
      <c r="DF152" s="7">
        <f t="shared" ref="DF152:DU167" si="151">(ABS(SIN(DF$9)+COS($A152)))*(-DF$9^2-$A152^2+20*DF$9+20*$A152+5)</f>
        <v>438.36574025602704</v>
      </c>
      <c r="DG152" s="7">
        <f t="shared" si="151"/>
        <v>448.86856067765984</v>
      </c>
      <c r="DH152" s="7">
        <f t="shared" si="151"/>
        <v>455.25326730980493</v>
      </c>
      <c r="DI152" s="7">
        <f t="shared" si="151"/>
        <v>457.37542866465532</v>
      </c>
      <c r="DJ152" s="7">
        <f t="shared" si="151"/>
        <v>455.13225666651994</v>
      </c>
      <c r="DK152" s="7">
        <f t="shared" si="151"/>
        <v>448.46447956496803</v>
      </c>
      <c r="DL152" s="7">
        <f t="shared" si="151"/>
        <v>437.35778910153078</v>
      </c>
      <c r="DM152" s="7">
        <f t="shared" si="151"/>
        <v>421.84383880554589</v>
      </c>
      <c r="DN152" s="7">
        <f t="shared" si="151"/>
        <v>402.0007746978805</v>
      </c>
      <c r="DO152" s="7">
        <f t="shared" si="151"/>
        <v>377.9532843608423</v>
      </c>
      <c r="DP152" s="7">
        <f t="shared" si="151"/>
        <v>349.87215524256169</v>
      </c>
      <c r="DQ152" s="7">
        <f t="shared" si="151"/>
        <v>317.97333815517038</v>
      </c>
      <c r="DR152" s="7">
        <f t="shared" si="151"/>
        <v>282.51651714616452</v>
      </c>
      <c r="DS152" s="7">
        <f t="shared" si="151"/>
        <v>243.80319221720188</v>
      </c>
      <c r="DT152" s="7">
        <f t="shared" si="151"/>
        <v>202.17428667825317</v>
      </c>
      <c r="DU152" s="7">
        <f t="shared" si="151"/>
        <v>158.00729620057541</v>
      </c>
      <c r="DV152" s="7">
        <f t="shared" si="143"/>
        <v>111.71300181188758</v>
      </c>
      <c r="DW152" s="7">
        <f t="shared" si="143"/>
        <v>63.731774104065572</v>
      </c>
      <c r="DX152" s="7">
        <f t="shared" si="142"/>
        <v>14.529500741134228</v>
      </c>
      <c r="DY152" s="7">
        <f t="shared" si="142"/>
        <v>35.406826091961207</v>
      </c>
      <c r="DZ152" s="7">
        <f t="shared" si="142"/>
        <v>85.573821424423429</v>
      </c>
      <c r="EA152" s="7">
        <f t="shared" si="142"/>
        <v>135.45667367665715</v>
      </c>
      <c r="EB152" s="7">
        <f t="shared" si="142"/>
        <v>184.53431708674296</v>
      </c>
      <c r="EC152" s="7">
        <f t="shared" si="142"/>
        <v>232.2847592023343</v>
      </c>
      <c r="ED152" s="7">
        <f t="shared" si="142"/>
        <v>278.19050976123685</v>
      </c>
      <c r="EE152" s="7">
        <f t="shared" si="142"/>
        <v>321.7440553242721</v>
      </c>
      <c r="EF152" s="7">
        <f t="shared" si="142"/>
        <v>362.45332262683223</v>
      </c>
      <c r="EG152" s="7">
        <f t="shared" si="142"/>
        <v>399.84707280447486</v>
      </c>
      <c r="EH152" s="7">
        <f t="shared" si="142"/>
        <v>433.48016844067013</v>
      </c>
      <c r="EI152" s="7">
        <f t="shared" si="142"/>
        <v>462.93865579301263</v>
      </c>
      <c r="EJ152" s="7">
        <f t="shared" si="142"/>
        <v>487.84460558280762</v>
      </c>
      <c r="EK152" s="7">
        <f t="shared" si="142"/>
        <v>507.86065738050638</v>
      </c>
      <c r="EL152" s="7">
        <f t="shared" si="142"/>
        <v>522.69421487777072</v>
      </c>
      <c r="EM152" s="7">
        <f t="shared" si="149"/>
        <v>532.10124219114823</v>
      </c>
      <c r="EN152" s="7">
        <f t="shared" si="149"/>
        <v>535.88961477099588</v>
      </c>
      <c r="EO152" s="7">
        <f t="shared" si="149"/>
        <v>533.92198246442445</v>
      </c>
      <c r="EP152" s="7">
        <f t="shared" si="149"/>
        <v>526.11810676849382</v>
      </c>
      <c r="EQ152" s="7">
        <f t="shared" si="149"/>
        <v>512.4566392694594</v>
      </c>
      <c r="ER152" s="7">
        <f t="shared" si="149"/>
        <v>492.97631364973483</v>
      </c>
      <c r="ES152" s="7">
        <f t="shared" si="149"/>
        <v>467.77652940537376</v>
      </c>
      <c r="ET152" s="7">
        <f t="shared" si="149"/>
        <v>437.01731149744415</v>
      </c>
      <c r="EU152" s="7">
        <f t="shared" si="149"/>
        <v>400.91863650071002</v>
      </c>
      <c r="EV152" s="7">
        <f t="shared" si="149"/>
        <v>359.75912234884214</v>
      </c>
      <c r="EW152" s="7">
        <f t="shared" si="149"/>
        <v>313.87408544036776</v>
      </c>
      <c r="EX152" s="7">
        <f t="shared" si="147"/>
        <v>263.65297559467751</v>
      </c>
      <c r="EY152" s="7">
        <f t="shared" si="147"/>
        <v>209.53620606210865</v>
      </c>
      <c r="EZ152" s="7">
        <f t="shared" si="147"/>
        <v>152.01140242487278</v>
      </c>
      <c r="FA152" s="7">
        <f t="shared" si="147"/>
        <v>91.609100704756244</v>
      </c>
      <c r="FB152" s="7">
        <f t="shared" si="147"/>
        <v>28.897931248154514</v>
      </c>
      <c r="FC152" s="7">
        <f t="shared" si="147"/>
        <v>35.520669080625055</v>
      </c>
      <c r="FD152" s="7">
        <f t="shared" si="147"/>
        <v>101.01816826807956</v>
      </c>
      <c r="FE152" s="7">
        <f t="shared" si="147"/>
        <v>166.945020779971</v>
      </c>
      <c r="FF152" s="7">
        <f t="shared" si="147"/>
        <v>232.63706146183441</v>
      </c>
      <c r="FG152" s="7">
        <f t="shared" si="147"/>
        <v>297.42214958204397</v>
      </c>
      <c r="FH152" s="7">
        <f t="shared" si="147"/>
        <v>360.62699734151022</v>
      </c>
      <c r="FI152" s="7">
        <f t="shared" si="147"/>
        <v>421.58411426886261</v>
      </c>
      <c r="FJ152" s="7">
        <f t="shared" si="147"/>
        <v>479.6387966957322</v>
      </c>
      <c r="FK152" s="7">
        <f t="shared" si="145"/>
        <v>534.15608999682399</v>
      </c>
      <c r="FL152" s="7">
        <f t="shared" si="145"/>
        <v>584.52765050943447</v>
      </c>
      <c r="FM152" s="7">
        <f t="shared" si="145"/>
        <v>630.17843403589256</v>
      </c>
      <c r="FN152" s="7">
        <f t="shared" si="145"/>
        <v>670.57313859031831</v>
      </c>
      <c r="FO152" s="7">
        <f t="shared" si="145"/>
        <v>705.22233058106463</v>
      </c>
      <c r="FP152" s="7">
        <f t="shared" si="145"/>
        <v>733.68818591671084</v>
      </c>
      <c r="FQ152" s="7">
        <f t="shared" si="145"/>
        <v>755.58978057266836</v>
      </c>
      <c r="FR152" s="7">
        <f t="shared" si="145"/>
        <v>770.60786893581667</v>
      </c>
      <c r="FS152" s="7">
        <f t="shared" si="145"/>
        <v>778.48909272594574</v>
      </c>
      <c r="FT152" s="7">
        <f t="shared" si="145"/>
        <v>779.0495684376823</v>
      </c>
      <c r="FU152" s="7">
        <f t="shared" si="145"/>
        <v>772.17780700972833</v>
      </c>
      <c r="FV152" s="7">
        <f t="shared" si="145"/>
        <v>757.83692575728833</v>
      </c>
      <c r="FW152" s="7">
        <f t="shared" si="145"/>
        <v>757.83692575728833</v>
      </c>
      <c r="FX152" s="7">
        <f t="shared" si="145"/>
        <v>706.98136461180059</v>
      </c>
      <c r="FY152" s="7">
        <f t="shared" si="145"/>
        <v>670.77533906056658</v>
      </c>
      <c r="FZ152" s="7">
        <f t="shared" si="146"/>
        <v>627.71654606449408</v>
      </c>
      <c r="GA152" s="7">
        <f t="shared" si="146"/>
        <v>578.14764138395469</v>
      </c>
      <c r="GB152" s="7">
        <f t="shared" si="146"/>
        <v>522.48296917551818</v>
      </c>
      <c r="GC152" s="7">
        <f t="shared" si="146"/>
        <v>461.20532136815228</v>
      </c>
      <c r="GD152" s="7">
        <f t="shared" si="146"/>
        <v>394.8619433391807</v>
      </c>
      <c r="GE152" s="7">
        <f t="shared" si="146"/>
        <v>324.05981690178515</v>
      </c>
      <c r="GF152" s="7">
        <f t="shared" si="146"/>
        <v>249.46025957493003</v>
      </c>
      <c r="GG152" s="7">
        <f t="shared" si="146"/>
        <v>171.7728867641552</v>
      </c>
      <c r="GH152" s="7">
        <f t="shared" si="146"/>
        <v>91.748990753813032</v>
      </c>
      <c r="GI152" s="7">
        <f t="shared" si="146"/>
        <v>10.174397216385525</v>
      </c>
      <c r="GJ152" s="7">
        <f t="shared" si="146"/>
        <v>72.138133795038769</v>
      </c>
      <c r="GK152" s="7">
        <f t="shared" si="146"/>
        <v>154.35688976159247</v>
      </c>
      <c r="GL152" s="7">
        <f t="shared" si="146"/>
        <v>235.63949295251183</v>
      </c>
      <c r="GM152" s="7">
        <f t="shared" si="148"/>
        <v>315.14141123610574</v>
      </c>
      <c r="GN152" s="7">
        <f t="shared" si="148"/>
        <v>392.02460725124308</v>
      </c>
      <c r="GO152" s="7">
        <f t="shared" si="148"/>
        <v>465.46623817333438</v>
      </c>
      <c r="GP152" s="7">
        <f t="shared" si="148"/>
        <v>534.66731662186271</v>
      </c>
      <c r="GQ152" s="7">
        <f t="shared" si="148"/>
        <v>598.86124248161184</v>
      </c>
      <c r="GR152" s="7">
        <f t="shared" si="148"/>
        <v>657.32211556600851</v>
      </c>
      <c r="GS152" s="7">
        <f t="shared" si="148"/>
        <v>709.37274014897821</v>
      </c>
      <c r="GT152" s="7">
        <f t="shared" si="148"/>
        <v>754.39223443178469</v>
      </c>
    </row>
    <row r="153" spans="1:202" x14ac:dyDescent="0.25">
      <c r="A153" s="1">
        <f t="shared" si="141"/>
        <v>14.299999999999965</v>
      </c>
      <c r="B153" s="7">
        <f t="shared" si="138"/>
        <v>14.024519901587643</v>
      </c>
      <c r="C153" s="7">
        <f t="shared" si="138"/>
        <v>5.513115877374748</v>
      </c>
      <c r="D153" s="7">
        <f t="shared" si="138"/>
        <v>3.3100456784464889</v>
      </c>
      <c r="E153" s="7">
        <f t="shared" si="138"/>
        <v>12.353374316969418</v>
      </c>
      <c r="F153" s="7">
        <f t="shared" si="138"/>
        <v>21.518860762935002</v>
      </c>
      <c r="G153" s="7">
        <f t="shared" si="138"/>
        <v>30.70302223963343</v>
      </c>
      <c r="H153" s="7">
        <f t="shared" si="138"/>
        <v>39.797947007843597</v>
      </c>
      <c r="I153" s="7">
        <f t="shared" si="138"/>
        <v>48.692428324538938</v>
      </c>
      <c r="J153" s="7">
        <f t="shared" si="138"/>
        <v>57.273176651343611</v>
      </c>
      <c r="K153" s="7">
        <f t="shared" si="138"/>
        <v>65.426097669820095</v>
      </c>
      <c r="L153" s="7">
        <f t="shared" si="138"/>
        <v>73.037622508616224</v>
      </c>
      <c r="M153" s="7">
        <f t="shared" si="138"/>
        <v>79.996075573195682</v>
      </c>
      <c r="N153" s="7">
        <f t="shared" si="138"/>
        <v>86.193064507891691</v>
      </c>
      <c r="O153" s="7">
        <f t="shared" si="138"/>
        <v>91.524876126379851</v>
      </c>
      <c r="P153" s="7">
        <f t="shared" si="138"/>
        <v>95.893861632638107</v>
      </c>
      <c r="Q153" s="7">
        <f t="shared" si="138"/>
        <v>99.20979413039538</v>
      </c>
      <c r="R153" s="7">
        <f t="shared" si="137"/>
        <v>101.39118129321862</v>
      </c>
      <c r="S153" s="7">
        <f t="shared" si="137"/>
        <v>102.36651614577396</v>
      </c>
      <c r="T153" s="7">
        <f t="shared" si="137"/>
        <v>102.07544919309814</v>
      </c>
      <c r="U153" s="7">
        <f t="shared" si="137"/>
        <v>100.46986563017236</v>
      </c>
      <c r="V153" s="7">
        <f t="shared" si="137"/>
        <v>97.514852067446299</v>
      </c>
      <c r="W153" s="7">
        <f t="shared" si="137"/>
        <v>93.189538115430608</v>
      </c>
      <c r="X153" s="7">
        <f t="shared" si="137"/>
        <v>87.487799276749598</v>
      </c>
      <c r="Y153" s="7">
        <f t="shared" si="137"/>
        <v>80.418808888295885</v>
      </c>
      <c r="Z153" s="7">
        <f t="shared" si="137"/>
        <v>72.007428328099522</v>
      </c>
      <c r="AA153" s="7">
        <f t="shared" si="137"/>
        <v>62.294426337586195</v>
      </c>
      <c r="AB153" s="7">
        <f t="shared" si="137"/>
        <v>51.336520094195222</v>
      </c>
      <c r="AC153" s="7">
        <f t="shared" si="137"/>
        <v>39.206232583906939</v>
      </c>
      <c r="AD153" s="7">
        <f t="shared" si="137"/>
        <v>25.991562848213015</v>
      </c>
      <c r="AE153" s="7">
        <f t="shared" si="137"/>
        <v>11.795467793870658</v>
      </c>
      <c r="AF153" s="7">
        <f t="shared" si="137"/>
        <v>3.2648435666757925</v>
      </c>
      <c r="AG153" s="7">
        <f t="shared" ref="AG153:AV168" si="152">(ABS(SIN(AG$9)+COS($A153)))*(-AG$9^2-$A153^2+20*AG$9+20*$A153+5)</f>
        <v>19.058800355378054</v>
      </c>
      <c r="AH153" s="7">
        <f t="shared" si="152"/>
        <v>35.443539223307639</v>
      </c>
      <c r="AI153" s="7">
        <f t="shared" si="152"/>
        <v>52.265145347055082</v>
      </c>
      <c r="AJ153" s="7">
        <f t="shared" si="152"/>
        <v>69.360055283098376</v>
      </c>
      <c r="AK153" s="7">
        <f t="shared" si="152"/>
        <v>86.556609808586941</v>
      </c>
      <c r="AL153" s="7">
        <f t="shared" si="152"/>
        <v>103.67674283836922</v>
      </c>
      <c r="AM153" s="7">
        <f t="shared" si="152"/>
        <v>120.53779058450458</v>
      </c>
      <c r="AN153" s="7">
        <f t="shared" si="152"/>
        <v>136.95440334093331</v>
      </c>
      <c r="AO153" s="7">
        <f t="shared" si="152"/>
        <v>152.74054065626711</v>
      </c>
      <c r="AP153" s="7">
        <f t="shared" si="152"/>
        <v>167.71152922420742</v>
      </c>
      <c r="AQ153" s="7">
        <f t="shared" si="152"/>
        <v>181.6861615945781</v>
      </c>
      <c r="AR153" s="7">
        <f t="shared" si="152"/>
        <v>194.48881280703233</v>
      </c>
      <c r="AS153" s="7">
        <f t="shared" si="152"/>
        <v>205.95155129058574</v>
      </c>
      <c r="AT153" s="7">
        <f t="shared" si="152"/>
        <v>215.91621986915442</v>
      </c>
      <c r="AU153" s="7">
        <f t="shared" si="152"/>
        <v>224.23646247746248</v>
      </c>
      <c r="AV153" s="7">
        <f t="shared" si="152"/>
        <v>230.77967223138594</v>
      </c>
      <c r="AW153" s="7">
        <f t="shared" si="150"/>
        <v>235.428836817323</v>
      </c>
      <c r="AX153" s="7">
        <f t="shared" si="150"/>
        <v>238.08425776871726</v>
      </c>
      <c r="AY153" s="7">
        <f t="shared" si="150"/>
        <v>238.6651210833401</v>
      </c>
      <c r="AZ153" s="7">
        <f t="shared" si="150"/>
        <v>237.11089779804877</v>
      </c>
      <c r="BA153" s="7">
        <f t="shared" si="150"/>
        <v>233.38255457085751</v>
      </c>
      <c r="BB153" s="7">
        <f t="shared" si="150"/>
        <v>227.46355601242573</v>
      </c>
      <c r="BC153" s="7">
        <f t="shared" si="150"/>
        <v>219.36064244642304</v>
      </c>
      <c r="BD153" s="7">
        <f t="shared" si="150"/>
        <v>209.10436894353205</v>
      </c>
      <c r="BE153" s="7">
        <f t="shared" si="150"/>
        <v>196.74939384701051</v>
      </c>
      <c r="BF153" s="7">
        <f t="shared" si="150"/>
        <v>182.374507565893</v>
      </c>
      <c r="BG153" s="7">
        <f t="shared" si="150"/>
        <v>166.08239512967594</v>
      </c>
      <c r="BH153" s="7">
        <f t="shared" si="150"/>
        <v>147.99912884795918</v>
      </c>
      <c r="BI153" s="7">
        <f t="shared" si="150"/>
        <v>128.27339037027645</v>
      </c>
      <c r="BJ153" s="7">
        <f t="shared" si="150"/>
        <v>107.07542446375982</v>
      </c>
      <c r="BK153" s="7">
        <f t="shared" si="150"/>
        <v>84.59572988644166</v>
      </c>
      <c r="BL153" s="7">
        <f t="shared" si="140"/>
        <v>61.043495798011932</v>
      </c>
      <c r="BM153" s="7">
        <f t="shared" si="140"/>
        <v>36.644795183067153</v>
      </c>
      <c r="BN153" s="7">
        <f t="shared" si="140"/>
        <v>11.640549729418474</v>
      </c>
      <c r="BO153" s="7">
        <f t="shared" si="140"/>
        <v>13.715716528945133</v>
      </c>
      <c r="BP153" s="7">
        <f t="shared" si="140"/>
        <v>13.715716528945133</v>
      </c>
      <c r="BQ153" s="7">
        <f t="shared" si="140"/>
        <v>64.421997484629344</v>
      </c>
      <c r="BR153" s="7">
        <f t="shared" si="140"/>
        <v>89.224708309211181</v>
      </c>
      <c r="BS153" s="7">
        <f t="shared" si="140"/>
        <v>113.29044822502335</v>
      </c>
      <c r="BT153" s="7">
        <f t="shared" si="140"/>
        <v>136.34222941298603</v>
      </c>
      <c r="BU153" s="7">
        <f t="shared" si="140"/>
        <v>158.10708604341787</v>
      </c>
      <c r="BV153" s="7">
        <f t="shared" si="140"/>
        <v>178.31911021212301</v>
      </c>
      <c r="BW153" s="7">
        <f t="shared" si="140"/>
        <v>196.72248022403443</v>
      </c>
      <c r="BX153" s="7">
        <f t="shared" si="140"/>
        <v>213.07444782916622</v>
      </c>
      <c r="BY153" s="7">
        <f t="shared" si="140"/>
        <v>227.14825077092559</v>
      </c>
      <c r="BZ153" s="7">
        <f t="shared" si="140"/>
        <v>238.73591713100754</v>
      </c>
      <c r="CA153" s="7">
        <f t="shared" si="140"/>
        <v>247.65092845371996</v>
      </c>
      <c r="CB153" s="7">
        <f t="shared" si="139"/>
        <v>253.73070950720776</v>
      </c>
      <c r="CC153" s="7">
        <f t="shared" si="139"/>
        <v>256.8389137869803</v>
      </c>
      <c r="CD153" s="7">
        <f t="shared" si="139"/>
        <v>256.86747548150993</v>
      </c>
      <c r="CE153" s="7">
        <f t="shared" si="139"/>
        <v>253.73840058937824</v>
      </c>
      <c r="CF153" s="7">
        <f t="shared" si="139"/>
        <v>247.40527218722377</v>
      </c>
      <c r="CG153" s="7">
        <f t="shared" si="139"/>
        <v>237.85444747827469</v>
      </c>
      <c r="CH153" s="7">
        <f t="shared" si="139"/>
        <v>225.10592717930547</v>
      </c>
      <c r="CI153" s="7">
        <f t="shared" si="139"/>
        <v>209.21388100246304</v>
      </c>
      <c r="CJ153" s="7">
        <f t="shared" si="139"/>
        <v>190.26681642715695</v>
      </c>
      <c r="CK153" s="7">
        <f t="shared" si="139"/>
        <v>168.38738160243665</v>
      </c>
      <c r="CL153" s="7">
        <f t="shared" si="139"/>
        <v>143.73179703548723</v>
      </c>
      <c r="CM153" s="7">
        <f t="shared" si="139"/>
        <v>116.4889146680331</v>
      </c>
      <c r="CN153" s="7">
        <f t="shared" si="139"/>
        <v>86.878906978358003</v>
      </c>
      <c r="CO153" s="7">
        <f t="shared" si="139"/>
        <v>55.151592829505724</v>
      </c>
      <c r="CP153" s="7">
        <f t="shared" si="139"/>
        <v>21.584410869840475</v>
      </c>
      <c r="CQ153" s="7">
        <f t="shared" ref="CQ153:DF168" si="153">(ABS(SIN(CQ$9)+COS($A153)))*(-CQ$9^2-$A153^2+20*CQ$9+20*$A153+5)</f>
        <v>13.519944664351133</v>
      </c>
      <c r="CR153" s="7">
        <f t="shared" si="153"/>
        <v>49.836206938380165</v>
      </c>
      <c r="CS153" s="7">
        <f t="shared" si="153"/>
        <v>87.01951567119707</v>
      </c>
      <c r="CT153" s="7">
        <f t="shared" si="153"/>
        <v>124.70866617325956</v>
      </c>
      <c r="CU153" s="7">
        <f t="shared" si="153"/>
        <v>162.52959856632052</v>
      </c>
      <c r="CV153" s="7">
        <f t="shared" si="153"/>
        <v>200.09909431527274</v>
      </c>
      <c r="CW153" s="7">
        <f t="shared" si="153"/>
        <v>237.02864433679491</v>
      </c>
      <c r="CX153" s="7">
        <f t="shared" si="153"/>
        <v>272.92845042134309</v>
      </c>
      <c r="CY153" s="7">
        <f t="shared" si="153"/>
        <v>307.41151954750484</v>
      </c>
      <c r="CZ153" s="7">
        <f t="shared" si="153"/>
        <v>340.09780891098239</v>
      </c>
      <c r="DA153" s="7">
        <f t="shared" si="153"/>
        <v>370.61837816053799</v>
      </c>
      <c r="DB153" s="7">
        <f t="shared" si="153"/>
        <v>398.61950445204792</v>
      </c>
      <c r="DC153" s="7">
        <f t="shared" si="153"/>
        <v>423.76671551668801</v>
      </c>
      <c r="DD153" s="7">
        <f t="shared" si="153"/>
        <v>445.74869600267897</v>
      </c>
      <c r="DE153" s="7">
        <f t="shared" si="153"/>
        <v>464.28102289949686</v>
      </c>
      <c r="DF153" s="7">
        <f t="shared" si="153"/>
        <v>479.10968689121256</v>
      </c>
      <c r="DG153" s="7">
        <f t="shared" si="151"/>
        <v>490.01435800870189</v>
      </c>
      <c r="DH153" s="7">
        <f t="shared" si="151"/>
        <v>496.81135595047124</v>
      </c>
      <c r="DI153" s="7">
        <f t="shared" si="151"/>
        <v>499.35628790506979</v>
      </c>
      <c r="DJ153" s="7">
        <f t="shared" si="151"/>
        <v>497.54631961555407</v>
      </c>
      <c r="DK153" s="7">
        <f t="shared" si="151"/>
        <v>491.32204875406046</v>
      </c>
      <c r="DL153" s="7">
        <f t="shared" si="151"/>
        <v>480.66895339319291</v>
      </c>
      <c r="DM153" s="7">
        <f t="shared" si="151"/>
        <v>465.61839243677736</v>
      </c>
      <c r="DN153" s="7">
        <f t="shared" si="151"/>
        <v>446.24813926738466</v>
      </c>
      <c r="DO153" s="7">
        <f t="shared" si="151"/>
        <v>422.68243453952124</v>
      </c>
      <c r="DP153" s="7">
        <f t="shared" si="151"/>
        <v>395.09154894956527</v>
      </c>
      <c r="DQ153" s="7">
        <f t="shared" si="151"/>
        <v>363.69085189715861</v>
      </c>
      <c r="DR153" s="7">
        <f t="shared" si="151"/>
        <v>328.73938716585087</v>
      </c>
      <c r="DS153" s="7">
        <f t="shared" si="151"/>
        <v>290.53796203920268</v>
      </c>
      <c r="DT153" s="7">
        <f t="shared" si="151"/>
        <v>249.4267615763471</v>
      </c>
      <c r="DU153" s="7">
        <f t="shared" si="151"/>
        <v>205.78250504132137</v>
      </c>
      <c r="DV153" s="7">
        <f t="shared" si="143"/>
        <v>160.01516665584646</v>
      </c>
      <c r="DW153" s="7">
        <f t="shared" si="143"/>
        <v>112.56428786836163</v>
      </c>
      <c r="DX153" s="7">
        <f t="shared" si="142"/>
        <v>63.894913146542876</v>
      </c>
      <c r="DY153" s="7">
        <f t="shared" si="142"/>
        <v>14.49318585101404</v>
      </c>
      <c r="DZ153" s="7">
        <f t="shared" si="142"/>
        <v>35.138355018549674</v>
      </c>
      <c r="EA153" s="7">
        <f t="shared" si="142"/>
        <v>84.48573254781202</v>
      </c>
      <c r="EB153" s="7">
        <f t="shared" si="142"/>
        <v>133.02869599455005</v>
      </c>
      <c r="EC153" s="7">
        <f t="shared" si="142"/>
        <v>180.24604013714389</v>
      </c>
      <c r="ED153" s="7">
        <f t="shared" si="142"/>
        <v>225.62102628940661</v>
      </c>
      <c r="EE153" s="7">
        <f t="shared" si="142"/>
        <v>268.64684942394916</v>
      </c>
      <c r="EF153" s="7">
        <f t="shared" si="142"/>
        <v>308.83209444551863</v>
      </c>
      <c r="EG153" s="7">
        <f t="shared" si="142"/>
        <v>345.70612384038225</v>
      </c>
      <c r="EH153" s="7">
        <f t="shared" si="142"/>
        <v>378.82433871557708</v>
      </c>
      <c r="EI153" s="7">
        <f t="shared" si="142"/>
        <v>407.77325564437263</v>
      </c>
      <c r="EJ153" s="7">
        <f t="shared" si="142"/>
        <v>432.17534275661814</v>
      </c>
      <c r="EK153" s="7">
        <f t="shared" si="142"/>
        <v>451.69356015340281</v>
      </c>
      <c r="EL153" s="7">
        <f t="shared" si="142"/>
        <v>466.03555197648495</v>
      </c>
      <c r="EM153" s="7">
        <f t="shared" si="149"/>
        <v>474.95744030946861</v>
      </c>
      <c r="EN153" s="7">
        <f t="shared" si="149"/>
        <v>478.26717450837288</v>
      </c>
      <c r="EO153" s="7">
        <f t="shared" si="149"/>
        <v>475.82739352613498</v>
      </c>
      <c r="EP153" s="7">
        <f t="shared" si="149"/>
        <v>467.55776327465765</v>
      </c>
      <c r="EQ153" s="7">
        <f t="shared" si="149"/>
        <v>453.43675601910911</v>
      </c>
      <c r="ER153" s="7">
        <f t="shared" si="149"/>
        <v>433.50284417660481</v>
      </c>
      <c r="ES153" s="7">
        <f t="shared" si="149"/>
        <v>407.85508664416369</v>
      </c>
      <c r="ET153" s="7">
        <f t="shared" si="149"/>
        <v>376.65309185323724</v>
      </c>
      <c r="EU153" s="7">
        <f t="shared" si="149"/>
        <v>340.11634808021597</v>
      </c>
      <c r="EV153" s="7">
        <f t="shared" si="149"/>
        <v>298.52291807055741</v>
      </c>
      <c r="EW153" s="7">
        <f t="shared" si="149"/>
        <v>252.20750169199161</v>
      </c>
      <c r="EX153" s="7">
        <f t="shared" si="147"/>
        <v>201.55887705070117</v>
      </c>
      <c r="EY153" s="7">
        <f t="shared" si="147"/>
        <v>147.01673721294011</v>
      </c>
      <c r="EZ153" s="7">
        <f t="shared" si="147"/>
        <v>89.067946301802891</v>
      </c>
      <c r="FA153" s="7">
        <f t="shared" si="147"/>
        <v>28.242245213173096</v>
      </c>
      <c r="FB153" s="7">
        <f t="shared" si="147"/>
        <v>34.892556554607523</v>
      </c>
      <c r="FC153" s="7">
        <f t="shared" si="147"/>
        <v>99.73586050579361</v>
      </c>
      <c r="FD153" s="7">
        <f t="shared" si="147"/>
        <v>165.65998213925107</v>
      </c>
      <c r="FE153" s="7">
        <f t="shared" si="147"/>
        <v>232.01622410885403</v>
      </c>
      <c r="FF153" s="7">
        <f t="shared" si="147"/>
        <v>298.14126164917769</v>
      </c>
      <c r="FG153" s="7">
        <f t="shared" si="147"/>
        <v>363.36377822167526</v>
      </c>
      <c r="FH153" s="7">
        <f t="shared" si="147"/>
        <v>427.0112857893098</v>
      </c>
      <c r="FI153" s="7">
        <f t="shared" si="147"/>
        <v>488.41706122077915</v>
      </c>
      <c r="FJ153" s="7">
        <f t="shared" si="147"/>
        <v>546.92712809879038</v>
      </c>
      <c r="FK153" s="7">
        <f t="shared" si="145"/>
        <v>601.9072116936793</v>
      </c>
      <c r="FL153" s="7">
        <f t="shared" si="145"/>
        <v>652.74959408963605</v>
      </c>
      <c r="FM153" s="7">
        <f t="shared" si="145"/>
        <v>698.87979643488961</v>
      </c>
      <c r="FN153" s="7">
        <f t="shared" si="145"/>
        <v>739.76301603971751</v>
      </c>
      <c r="FO153" s="7">
        <f t="shared" si="145"/>
        <v>774.91024757008506</v>
      </c>
      <c r="FP153" s="7">
        <f t="shared" si="145"/>
        <v>803.88401987463044</v>
      </c>
      <c r="FQ153" s="7">
        <f t="shared" si="145"/>
        <v>826.30368302481043</v>
      </c>
      <c r="FR153" s="7">
        <f t="shared" si="145"/>
        <v>841.85018392085851</v>
      </c>
      <c r="FS153" s="7">
        <f t="shared" si="145"/>
        <v>850.27027328969814</v>
      </c>
      <c r="FT153" s="7">
        <f t="shared" si="145"/>
        <v>851.38009203770537</v>
      </c>
      <c r="FU153" s="7">
        <f t="shared" si="145"/>
        <v>845.06809067603376</v>
      </c>
      <c r="FV153" s="7">
        <f t="shared" si="145"/>
        <v>831.297241856813</v>
      </c>
      <c r="FW153" s="7">
        <f t="shared" si="145"/>
        <v>831.297241856813</v>
      </c>
      <c r="FX153" s="7">
        <f t="shared" si="145"/>
        <v>781.61157234841096</v>
      </c>
      <c r="FY153" s="7">
        <f t="shared" si="145"/>
        <v>746.00471261944381</v>
      </c>
      <c r="FZ153" s="7">
        <f t="shared" si="146"/>
        <v>703.55397797741534</v>
      </c>
      <c r="GA153" s="7">
        <f t="shared" si="146"/>
        <v>654.60149617906904</v>
      </c>
      <c r="GB153" s="7">
        <f t="shared" si="146"/>
        <v>599.56101964974016</v>
      </c>
      <c r="GC153" s="7">
        <f t="shared" si="146"/>
        <v>538.91469077193926</v>
      </c>
      <c r="GD153" s="7">
        <f t="shared" si="146"/>
        <v>473.20905405136307</v>
      </c>
      <c r="GE153" s="7">
        <f t="shared" si="146"/>
        <v>403.05034610727478</v>
      </c>
      <c r="GF153" s="7">
        <f t="shared" si="146"/>
        <v>329.09910238815974</v>
      </c>
      <c r="GG153" s="7">
        <f t="shared" si="146"/>
        <v>252.06412716670732</v>
      </c>
      <c r="GH153" s="7">
        <f t="shared" si="146"/>
        <v>172.6958806366205</v>
      </c>
      <c r="GI153" s="7">
        <f t="shared" si="146"/>
        <v>91.779343735906807</v>
      </c>
      <c r="GJ153" s="7">
        <f t="shared" si="146"/>
        <v>10.126427579663165</v>
      </c>
      <c r="GK153" s="7">
        <f t="shared" si="146"/>
        <v>71.431999972444103</v>
      </c>
      <c r="GL153" s="7">
        <f t="shared" si="146"/>
        <v>152.0543931305061</v>
      </c>
      <c r="GM153" s="7">
        <f t="shared" si="148"/>
        <v>230.89703067286254</v>
      </c>
      <c r="GN153" s="7">
        <f t="shared" si="148"/>
        <v>307.12265701524376</v>
      </c>
      <c r="GO153" s="7">
        <f t="shared" si="148"/>
        <v>379.90917416549695</v>
      </c>
      <c r="GP153" s="7">
        <f t="shared" si="148"/>
        <v>448.45829518899711</v>
      </c>
      <c r="GQ153" s="7">
        <f t="shared" si="148"/>
        <v>512.00406903125133</v>
      </c>
      <c r="GR153" s="7">
        <f t="shared" si="148"/>
        <v>569.8211866960412</v>
      </c>
      <c r="GS153" s="7">
        <f t="shared" si="148"/>
        <v>621.23297987030003</v>
      </c>
      <c r="GT153" s="7">
        <f t="shared" si="148"/>
        <v>665.61902512121537</v>
      </c>
    </row>
    <row r="154" spans="1:202" x14ac:dyDescent="0.25">
      <c r="A154" s="1">
        <f t="shared" si="141"/>
        <v>14.399999999999965</v>
      </c>
      <c r="B154" s="7">
        <f t="shared" si="138"/>
        <v>22.250758386143197</v>
      </c>
      <c r="C154" s="7">
        <f t="shared" si="138"/>
        <v>14.022592303038255</v>
      </c>
      <c r="D154" s="7">
        <f t="shared" si="138"/>
        <v>5.4837549195454773</v>
      </c>
      <c r="E154" s="7">
        <f t="shared" si="138"/>
        <v>3.2750224715600114</v>
      </c>
      <c r="F154" s="7">
        <f t="shared" si="138"/>
        <v>12.156572495704381</v>
      </c>
      <c r="G154" s="7">
        <f t="shared" si="138"/>
        <v>21.058228609423338</v>
      </c>
      <c r="H154" s="7">
        <f t="shared" si="138"/>
        <v>29.872861483768858</v>
      </c>
      <c r="I154" s="7">
        <f t="shared" si="138"/>
        <v>38.490005145430196</v>
      </c>
      <c r="J154" s="7">
        <f t="shared" si="138"/>
        <v>46.797061783663892</v>
      </c>
      <c r="K154" s="7">
        <f t="shared" si="138"/>
        <v>54.680572854067606</v>
      </c>
      <c r="L154" s="7">
        <f t="shared" si="138"/>
        <v>62.027542953283003</v>
      </c>
      <c r="M154" s="7">
        <f t="shared" si="138"/>
        <v>68.726801918823867</v>
      </c>
      <c r="N154" s="7">
        <f t="shared" si="138"/>
        <v>74.67038974101952</v>
      </c>
      <c r="O154" s="7">
        <f t="shared" si="138"/>
        <v>79.754948173629657</v>
      </c>
      <c r="P154" s="7">
        <f t="shared" si="138"/>
        <v>83.883102408360017</v>
      </c>
      <c r="Q154" s="7">
        <f t="shared" ref="Q154:AF169" si="154">(ABS(SIN(Q$9)+COS($A154)))*(-Q$9^2-$A154^2+20*Q$9+20*$A154+5)</f>
        <v>86.96481584671659</v>
      </c>
      <c r="R154" s="7">
        <f t="shared" si="154"/>
        <v>88.91870086869983</v>
      </c>
      <c r="S154" s="7">
        <f t="shared" si="154"/>
        <v>89.67326856787389</v>
      </c>
      <c r="T154" s="7">
        <f t="shared" si="154"/>
        <v>89.1681007000997</v>
      </c>
      <c r="U154" s="7">
        <f t="shared" si="154"/>
        <v>87.354927580027663</v>
      </c>
      <c r="V154" s="7">
        <f t="shared" si="154"/>
        <v>84.198596354134722</v>
      </c>
      <c r="W154" s="7">
        <f t="shared" si="154"/>
        <v>79.677914977962047</v>
      </c>
      <c r="X154" s="7">
        <f t="shared" si="154"/>
        <v>73.786358322037373</v>
      </c>
      <c r="Y154" s="7">
        <f t="shared" si="154"/>
        <v>66.532624117013569</v>
      </c>
      <c r="Z154" s="7">
        <f t="shared" si="154"/>
        <v>57.941027912637793</v>
      </c>
      <c r="AA154" s="7">
        <f t="shared" si="154"/>
        <v>48.051727853745554</v>
      </c>
      <c r="AB154" s="7">
        <f t="shared" si="154"/>
        <v>36.920771853758119</v>
      </c>
      <c r="AC154" s="7">
        <f t="shared" si="154"/>
        <v>24.619961654274558</v>
      </c>
      <c r="AD154" s="7">
        <f t="shared" si="154"/>
        <v>11.236530278477625</v>
      </c>
      <c r="AE154" s="7">
        <f t="shared" si="154"/>
        <v>3.1273685053103391</v>
      </c>
      <c r="AF154" s="7">
        <f t="shared" si="154"/>
        <v>18.355357918512073</v>
      </c>
      <c r="AG154" s="7">
        <f t="shared" si="152"/>
        <v>34.317720096972856</v>
      </c>
      <c r="AH154" s="7">
        <f t="shared" si="152"/>
        <v>50.872456962651405</v>
      </c>
      <c r="AI154" s="7">
        <f t="shared" si="152"/>
        <v>67.866522574518413</v>
      </c>
      <c r="AJ154" s="7">
        <f t="shared" si="152"/>
        <v>85.13721730133949</v>
      </c>
      <c r="AK154" s="7">
        <f t="shared" si="152"/>
        <v>102.51373203153219</v>
      </c>
      <c r="AL154" s="7">
        <f t="shared" si="152"/>
        <v>119.81882859616296</v>
      </c>
      <c r="AM154" s="7">
        <f t="shared" si="152"/>
        <v>136.87064065619376</v>
      </c>
      <c r="AN154" s="7">
        <f t="shared" si="152"/>
        <v>153.4845775193063</v>
      </c>
      <c r="AO154" s="7">
        <f t="shared" si="152"/>
        <v>169.47531172887813</v>
      </c>
      <c r="AP154" s="7">
        <f t="shared" si="152"/>
        <v>184.65882983039279</v>
      </c>
      <c r="AQ154" s="7">
        <f t="shared" si="152"/>
        <v>198.85452448945176</v>
      </c>
      <c r="AR154" s="7">
        <f t="shared" si="152"/>
        <v>211.88730512932293</v>
      </c>
      <c r="AS154" s="7">
        <f t="shared" si="152"/>
        <v>223.58970349108913</v>
      </c>
      <c r="AT154" s="7">
        <f t="shared" si="152"/>
        <v>233.80395000992525</v>
      </c>
      <c r="AU154" s="7">
        <f t="shared" si="152"/>
        <v>242.38399665812219</v>
      </c>
      <c r="AV154" s="7">
        <f t="shared" si="152"/>
        <v>249.19746193762097</v>
      </c>
      <c r="AW154" s="7">
        <f t="shared" si="150"/>
        <v>254.12747401740054</v>
      </c>
      <c r="AX154" s="7">
        <f t="shared" si="150"/>
        <v>257.07438860634483</v>
      </c>
      <c r="AY154" s="7">
        <f t="shared" si="150"/>
        <v>257.95735902922235</v>
      </c>
      <c r="AZ154" s="7">
        <f t="shared" si="150"/>
        <v>256.71573712790217</v>
      </c>
      <c r="BA154" s="7">
        <f t="shared" si="150"/>
        <v>253.31028503438205</v>
      </c>
      <c r="BB154" s="7">
        <f t="shared" si="150"/>
        <v>247.72417954583233</v>
      </c>
      <c r="BC154" s="7">
        <f t="shared" si="150"/>
        <v>239.96379276069919</v>
      </c>
      <c r="BD154" s="7">
        <f t="shared" si="150"/>
        <v>230.05923479189144</v>
      </c>
      <c r="BE154" s="7">
        <f t="shared" si="150"/>
        <v>218.0646467382137</v>
      </c>
      <c r="BF154" s="7">
        <f t="shared" si="150"/>
        <v>204.05823464570415</v>
      </c>
      <c r="BG154" s="7">
        <f t="shared" si="150"/>
        <v>188.14203790108107</v>
      </c>
      <c r="BH154" s="7">
        <f t="shared" si="150"/>
        <v>170.44142834243348</v>
      </c>
      <c r="BI154" s="7">
        <f t="shared" si="150"/>
        <v>151.10433931793187</v>
      </c>
      <c r="BJ154" s="7">
        <f t="shared" si="150"/>
        <v>130.3002269402723</v>
      </c>
      <c r="BK154" s="7">
        <f t="shared" si="150"/>
        <v>108.21876883995252</v>
      </c>
      <c r="BL154" s="7">
        <f t="shared" si="140"/>
        <v>85.068308780464648</v>
      </c>
      <c r="BM154" s="7">
        <f t="shared" si="140"/>
        <v>61.074058528463098</v>
      </c>
      <c r="BN154" s="7">
        <f t="shared" si="140"/>
        <v>36.476071337077869</v>
      </c>
      <c r="BO154" s="7">
        <f t="shared" si="140"/>
        <v>11.52700426598992</v>
      </c>
      <c r="BP154" s="7">
        <f t="shared" si="140"/>
        <v>11.52700426598992</v>
      </c>
      <c r="BQ154" s="7">
        <f t="shared" si="140"/>
        <v>38.365464261493038</v>
      </c>
      <c r="BR154" s="7">
        <f t="shared" si="140"/>
        <v>62.763211120478708</v>
      </c>
      <c r="BS154" s="7">
        <f t="shared" si="140"/>
        <v>86.426328217327423</v>
      </c>
      <c r="BT154" s="7">
        <f t="shared" si="140"/>
        <v>109.07856076159187</v>
      </c>
      <c r="BU154" s="7">
        <f t="shared" si="140"/>
        <v>130.44762571177466</v>
      </c>
      <c r="BV154" s="7">
        <f t="shared" si="140"/>
        <v>150.26824088922149</v>
      </c>
      <c r="BW154" s="7">
        <f t="shared" si="140"/>
        <v>168.28514700972136</v>
      </c>
      <c r="BX154" s="7">
        <f t="shared" si="140"/>
        <v>184.25608930003611</v>
      </c>
      <c r="BY154" s="7">
        <f t="shared" si="140"/>
        <v>197.95472511555556</v>
      </c>
      <c r="BZ154" s="7">
        <f t="shared" si="140"/>
        <v>209.17342409256796</v>
      </c>
      <c r="CA154" s="7">
        <f t="shared" si="140"/>
        <v>217.72592785988417</v>
      </c>
      <c r="CB154" s="7">
        <f t="shared" si="139"/>
        <v>223.4498372013843</v>
      </c>
      <c r="CC154" s="7">
        <f t="shared" si="139"/>
        <v>226.20889580085299</v>
      </c>
      <c r="CD154" s="7">
        <f t="shared" si="139"/>
        <v>225.89504130644747</v>
      </c>
      <c r="CE154" s="7">
        <f t="shared" si="139"/>
        <v>222.43019641327527</v>
      </c>
      <c r="CF154" s="7">
        <f t="shared" si="139"/>
        <v>215.76777496368268</v>
      </c>
      <c r="CG154" s="7">
        <f t="shared" si="139"/>
        <v>205.89388068672073</v>
      </c>
      <c r="CH154" s="7">
        <f t="shared" si="139"/>
        <v>192.82817911773222</v>
      </c>
      <c r="CI154" s="7">
        <f t="shared" si="139"/>
        <v>176.62442642919922</v>
      </c>
      <c r="CJ154" s="7">
        <f t="shared" si="139"/>
        <v>157.37064233458605</v>
      </c>
      <c r="CK154" s="7">
        <f t="shared" si="139"/>
        <v>135.18891786431143</v>
      </c>
      <c r="CL154" s="7">
        <f t="shared" si="139"/>
        <v>110.23485262078997</v>
      </c>
      <c r="CM154" s="7">
        <f t="shared" si="139"/>
        <v>82.696620058711403</v>
      </c>
      <c r="CN154" s="7">
        <f t="shared" si="139"/>
        <v>52.793663366278118</v>
      </c>
      <c r="CO154" s="7">
        <f t="shared" si="139"/>
        <v>20.77502860023176</v>
      </c>
      <c r="CP154" s="7">
        <f t="shared" si="139"/>
        <v>13.082654191961545</v>
      </c>
      <c r="CQ154" s="7">
        <f t="shared" si="153"/>
        <v>48.47752709023613</v>
      </c>
      <c r="CR154" s="7">
        <f t="shared" si="153"/>
        <v>85.085178935251776</v>
      </c>
      <c r="CS154" s="7">
        <f t="shared" si="153"/>
        <v>122.56161593081011</v>
      </c>
      <c r="CT154" s="7">
        <f t="shared" si="153"/>
        <v>160.54650202409223</v>
      </c>
      <c r="CU154" s="7">
        <f t="shared" si="153"/>
        <v>198.66663944631586</v>
      </c>
      <c r="CV154" s="7">
        <f t="shared" si="153"/>
        <v>236.53965663066685</v>
      </c>
      <c r="CW154" s="7">
        <f t="shared" si="153"/>
        <v>273.77786785831847</v>
      </c>
      <c r="CX154" s="7">
        <f t="shared" si="153"/>
        <v>309.99226645363643</v>
      </c>
      <c r="CY154" s="7">
        <f t="shared" si="153"/>
        <v>344.79661118978839</v>
      </c>
      <c r="CZ154" s="7">
        <f t="shared" si="153"/>
        <v>377.81156380604392</v>
      </c>
      <c r="DA154" s="7">
        <f t="shared" si="153"/>
        <v>408.66883420415348</v>
      </c>
      <c r="DB154" s="7">
        <f t="shared" si="153"/>
        <v>437.01528900528933</v>
      </c>
      <c r="DC154" s="7">
        <f t="shared" si="153"/>
        <v>462.51697872848894</v>
      </c>
      <c r="DD154" s="7">
        <f t="shared" si="153"/>
        <v>484.86303890887694</v>
      </c>
      <c r="DE154" s="7">
        <f t="shared" si="153"/>
        <v>503.76942101676178</v>
      </c>
      <c r="DF154" s="7">
        <f t="shared" si="153"/>
        <v>518.98241006928788</v>
      </c>
      <c r="DG154" s="7">
        <f t="shared" si="151"/>
        <v>530.28188734176626</v>
      </c>
      <c r="DH154" s="7">
        <f t="shared" si="151"/>
        <v>537.48429857781468</v>
      </c>
      <c r="DI154" s="7">
        <f t="shared" si="151"/>
        <v>540.44529055237103</v>
      </c>
      <c r="DJ154" s="7">
        <f t="shared" si="151"/>
        <v>539.06198174062149</v>
      </c>
      <c r="DK154" s="7">
        <f t="shared" si="151"/>
        <v>533.27483616485949</v>
      </c>
      <c r="DL154" s="7">
        <f t="shared" si="151"/>
        <v>523.06911320125744</v>
      </c>
      <c r="DM154" s="7">
        <f t="shared" si="151"/>
        <v>508.4758701957644</v>
      </c>
      <c r="DN154" s="7">
        <f t="shared" si="151"/>
        <v>489.57249912469541</v>
      </c>
      <c r="DO154" s="7">
        <f t="shared" si="151"/>
        <v>466.48278319880689</v>
      </c>
      <c r="DP154" s="7">
        <f t="shared" si="151"/>
        <v>439.37646420386051</v>
      </c>
      <c r="DQ154" s="7">
        <f t="shared" si="151"/>
        <v>408.46831644671397</v>
      </c>
      <c r="DR154" s="7">
        <f t="shared" si="151"/>
        <v>374.01672838193667</v>
      </c>
      <c r="DS154" s="7">
        <f t="shared" si="151"/>
        <v>336.32179827574271</v>
      </c>
      <c r="DT154" s="7">
        <f t="shared" si="151"/>
        <v>295.72295556581952</v>
      </c>
      <c r="DU154" s="7">
        <f t="shared" si="151"/>
        <v>252.59612484057897</v>
      </c>
      <c r="DV154" s="7">
        <f t="shared" si="143"/>
        <v>207.35045453207402</v>
      </c>
      <c r="DW154" s="7">
        <f t="shared" si="143"/>
        <v>160.42463743604969</v>
      </c>
      <c r="DX154" s="7">
        <f t="shared" si="142"/>
        <v>112.28285498391919</v>
      </c>
      <c r="DY154" s="7">
        <f t="shared" si="142"/>
        <v>63.410381739647917</v>
      </c>
      <c r="DZ154" s="7">
        <f t="shared" si="142"/>
        <v>14.308890826586067</v>
      </c>
      <c r="EA154" s="7">
        <f t="shared" si="142"/>
        <v>34.508495145371676</v>
      </c>
      <c r="EB154" s="7">
        <f t="shared" si="142"/>
        <v>82.522359630632877</v>
      </c>
      <c r="EC154" s="7">
        <f t="shared" si="142"/>
        <v>129.21230316138022</v>
      </c>
      <c r="ED154" s="7">
        <f t="shared" si="142"/>
        <v>174.06235631157568</v>
      </c>
      <c r="EE154" s="7">
        <f t="shared" si="142"/>
        <v>216.56643913413214</v>
      </c>
      <c r="EF154" s="7">
        <f t="shared" si="142"/>
        <v>256.23381018948942</v>
      </c>
      <c r="EG154" s="7">
        <f t="shared" si="142"/>
        <v>292.59444746405285</v>
      </c>
      <c r="EH154" s="7">
        <f t="shared" si="142"/>
        <v>325.20430325956954</v>
      </c>
      <c r="EI154" s="7">
        <f t="shared" si="142"/>
        <v>353.65037553123443</v>
      </c>
      <c r="EJ154" s="7">
        <f t="shared" si="142"/>
        <v>377.55553916823021</v>
      </c>
      <c r="EK154" s="7">
        <f t="shared" si="142"/>
        <v>396.58308234418178</v>
      </c>
      <c r="EL154" s="7">
        <f t="shared" si="142"/>
        <v>410.4408953085927</v>
      </c>
      <c r="EM154" s="7">
        <f t="shared" si="149"/>
        <v>418.88526182899557</v>
      </c>
      <c r="EN154" s="7">
        <f t="shared" si="149"/>
        <v>421.72420690602848</v>
      </c>
      <c r="EO154" s="7">
        <f t="shared" si="149"/>
        <v>418.82035834212178</v>
      </c>
      <c r="EP154" s="7">
        <f t="shared" si="149"/>
        <v>410.09328421495826</v>
      </c>
      <c r="EQ154" s="7">
        <f t="shared" si="149"/>
        <v>395.52127324929944</v>
      </c>
      <c r="ER154" s="7">
        <f t="shared" si="149"/>
        <v>375.14253044954336</v>
      </c>
      <c r="ES154" s="7">
        <f t="shared" si="149"/>
        <v>349.05576609958007</v>
      </c>
      <c r="ET154" s="7">
        <f t="shared" si="149"/>
        <v>317.42016230054691</v>
      </c>
      <c r="EU154" s="7">
        <f t="shared" si="149"/>
        <v>280.454707541088</v>
      </c>
      <c r="EV154" s="7">
        <f t="shared" si="149"/>
        <v>238.43689631519501</v>
      </c>
      <c r="EW154" s="7">
        <f t="shared" si="149"/>
        <v>191.70079745319441</v>
      </c>
      <c r="EX154" s="7">
        <f t="shared" si="147"/>
        <v>140.63450154304377</v>
      </c>
      <c r="EY154" s="7">
        <f t="shared" si="147"/>
        <v>85.676964521405949</v>
      </c>
      <c r="EZ154" s="7">
        <f t="shared" si="147"/>
        <v>27.314271135573453</v>
      </c>
      <c r="FA154" s="7">
        <f t="shared" si="147"/>
        <v>33.924651553317929</v>
      </c>
      <c r="FB154" s="7">
        <f t="shared" si="147"/>
        <v>97.472834209051911</v>
      </c>
      <c r="FC154" s="7">
        <f t="shared" si="147"/>
        <v>162.73053643076429</v>
      </c>
      <c r="FD154" s="7">
        <f t="shared" si="147"/>
        <v>229.07094117115716</v>
      </c>
      <c r="FE154" s="7">
        <f t="shared" si="147"/>
        <v>295.84621922958422</v>
      </c>
      <c r="FF154" s="7">
        <f t="shared" si="147"/>
        <v>362.39390600352073</v>
      </c>
      <c r="FG154" s="7">
        <f t="shared" si="147"/>
        <v>428.0435285402769</v>
      </c>
      <c r="FH154" s="7">
        <f t="shared" si="147"/>
        <v>492.1234173827994</v>
      </c>
      <c r="FI154" s="7">
        <f t="shared" si="147"/>
        <v>553.9676347949146</v>
      </c>
      <c r="FJ154" s="7">
        <f t="shared" si="147"/>
        <v>612.92294872219554</v>
      </c>
      <c r="FK154" s="7">
        <f t="shared" si="145"/>
        <v>668.35578032815329</v>
      </c>
      <c r="FL154" s="7">
        <f t="shared" si="145"/>
        <v>719.65905216732779</v>
      </c>
      <c r="FM154" s="7">
        <f t="shared" si="145"/>
        <v>766.25886403610502</v>
      </c>
      <c r="FN154" s="7">
        <f t="shared" si="145"/>
        <v>807.62092428906408</v>
      </c>
      <c r="FO154" s="7">
        <f t="shared" si="145"/>
        <v>843.25666592643302</v>
      </c>
      <c r="FP154" s="7">
        <f t="shared" si="145"/>
        <v>872.72897904138085</v>
      </c>
      <c r="FQ154" s="7">
        <f t="shared" si="145"/>
        <v>895.65749425072795</v>
      </c>
      <c r="FR154" s="7">
        <f t="shared" si="145"/>
        <v>911.72335549778813</v>
      </c>
      <c r="FS154" s="7">
        <f t="shared" si="145"/>
        <v>920.67342508149181</v>
      </c>
      <c r="FT154" s="7">
        <f t="shared" si="145"/>
        <v>922.32386889435929</v>
      </c>
      <c r="FU154" s="7">
        <f t="shared" si="145"/>
        <v>916.5630755981698</v>
      </c>
      <c r="FV154" s="7">
        <f t="shared" si="145"/>
        <v>903.35386977814164</v>
      </c>
      <c r="FW154" s="7">
        <f t="shared" si="145"/>
        <v>903.35386977814164</v>
      </c>
      <c r="FX154" s="7">
        <f t="shared" si="145"/>
        <v>854.82177743720763</v>
      </c>
      <c r="FY154" s="7">
        <f t="shared" si="145"/>
        <v>819.80614218005451</v>
      </c>
      <c r="FZ154" s="7">
        <f t="shared" si="146"/>
        <v>777.9556546416818</v>
      </c>
      <c r="GA154" s="7">
        <f t="shared" si="146"/>
        <v>729.61190215158945</v>
      </c>
      <c r="GB154" s="7">
        <f t="shared" si="146"/>
        <v>675.1880314807903</v>
      </c>
      <c r="GC154" s="7">
        <f t="shared" si="146"/>
        <v>615.16552018189191</v>
      </c>
      <c r="GD154" s="7">
        <f t="shared" si="146"/>
        <v>550.09019539786709</v>
      </c>
      <c r="GE154" s="7">
        <f t="shared" si="146"/>
        <v>480.56753102008565</v>
      </c>
      <c r="GF154" s="7">
        <f t="shared" si="146"/>
        <v>407.25726202489534</v>
      </c>
      <c r="GG154" s="7">
        <f t="shared" si="146"/>
        <v>330.86736246665697</v>
      </c>
      <c r="GH154" s="7">
        <f t="shared" si="146"/>
        <v>252.14744086982</v>
      </c>
      <c r="GI154" s="7">
        <f t="shared" si="146"/>
        <v>171.88161356181237</v>
      </c>
      <c r="GJ154" s="7">
        <f t="shared" si="146"/>
        <v>90.880922744727883</v>
      </c>
      <c r="GK154" s="7">
        <f t="shared" si="146"/>
        <v>9.9753717446975934</v>
      </c>
      <c r="GL154" s="7">
        <f t="shared" si="146"/>
        <v>69.994345164303439</v>
      </c>
      <c r="GM154" s="7">
        <f t="shared" si="148"/>
        <v>148.18533675088162</v>
      </c>
      <c r="GN154" s="7">
        <f t="shared" si="148"/>
        <v>223.76114760237871</v>
      </c>
      <c r="GO154" s="7">
        <f t="shared" si="148"/>
        <v>295.90044208454731</v>
      </c>
      <c r="GP154" s="7">
        <f t="shared" si="148"/>
        <v>363.80565018973419</v>
      </c>
      <c r="GQ154" s="7">
        <f t="shared" si="148"/>
        <v>426.71148519618714</v>
      </c>
      <c r="GR154" s="7">
        <f t="shared" si="148"/>
        <v>483.89324320840382</v>
      </c>
      <c r="GS154" s="7">
        <f t="shared" si="148"/>
        <v>534.6747957360426</v>
      </c>
      <c r="GT154" s="7">
        <f t="shared" si="148"/>
        <v>578.43618849729603</v>
      </c>
    </row>
    <row r="155" spans="1:202" x14ac:dyDescent="0.25">
      <c r="A155" s="1">
        <f t="shared" si="141"/>
        <v>14.499999999999964</v>
      </c>
      <c r="B155" s="7">
        <f t="shared" ref="B155:Q170" si="155">(ABS(SIN(B$9)+COS($A155)))*(-B$9^2-$A155^2+20*B$9+20*$A155+5)</f>
        <v>30.079831610340054</v>
      </c>
      <c r="C155" s="7">
        <f t="shared" si="155"/>
        <v>22.13168215830644</v>
      </c>
      <c r="D155" s="7">
        <f t="shared" si="155"/>
        <v>13.873875766872734</v>
      </c>
      <c r="E155" s="7">
        <f t="shared" si="155"/>
        <v>5.3962648219668807</v>
      </c>
      <c r="F155" s="7">
        <f t="shared" si="155"/>
        <v>3.2048445565612362</v>
      </c>
      <c r="G155" s="7">
        <f t="shared" si="155"/>
        <v>11.827620822475508</v>
      </c>
      <c r="H155" s="7">
        <f t="shared" si="155"/>
        <v>20.365735043544042</v>
      </c>
      <c r="I155" s="7">
        <f t="shared" si="155"/>
        <v>28.709479045360769</v>
      </c>
      <c r="J155" s="7">
        <f t="shared" si="155"/>
        <v>36.7469626465993</v>
      </c>
      <c r="K155" s="7">
        <f t="shared" si="155"/>
        <v>44.365377692387483</v>
      </c>
      <c r="L155" s="7">
        <f t="shared" si="155"/>
        <v>51.452315430533183</v>
      </c>
      <c r="M155" s="7">
        <f t="shared" si="155"/>
        <v>57.897122749727743</v>
      </c>
      <c r="N155" s="7">
        <f t="shared" si="155"/>
        <v>63.592281925285107</v>
      </c>
      <c r="O155" s="7">
        <f t="shared" si="155"/>
        <v>68.434797810591135</v>
      </c>
      <c r="P155" s="7">
        <f t="shared" si="155"/>
        <v>72.327575883647938</v>
      </c>
      <c r="Q155" s="7">
        <f t="shared" si="155"/>
        <v>75.180774218400003</v>
      </c>
      <c r="R155" s="7">
        <f t="shared" si="154"/>
        <v>76.913112308325779</v>
      </c>
      <c r="S155" s="7">
        <f t="shared" si="154"/>
        <v>77.453119731264437</v>
      </c>
      <c r="T155" s="7">
        <f t="shared" si="154"/>
        <v>76.740307913460214</v>
      </c>
      <c r="U155" s="7">
        <f t="shared" si="154"/>
        <v>74.726248728765341</v>
      </c>
      <c r="V155" s="7">
        <f t="shared" si="154"/>
        <v>71.375544354765211</v>
      </c>
      <c r="W155" s="7">
        <f t="shared" si="154"/>
        <v>66.666673697664265</v>
      </c>
      <c r="X155" s="7">
        <f t="shared" si="154"/>
        <v>60.592701785960536</v>
      </c>
      <c r="Y155" s="7">
        <f t="shared" si="154"/>
        <v>53.161839810590244</v>
      </c>
      <c r="Z155" s="7">
        <f t="shared" si="154"/>
        <v>44.397844945241097</v>
      </c>
      <c r="AA155" s="7">
        <f t="shared" si="154"/>
        <v>34.340250701455233</v>
      </c>
      <c r="AB155" s="7">
        <f t="shared" si="154"/>
        <v>23.044420343256089</v>
      </c>
      <c r="AC155" s="7">
        <f t="shared" si="154"/>
        <v>10.581417787530897</v>
      </c>
      <c r="AD155" s="7">
        <f t="shared" si="154"/>
        <v>2.9623075704628072</v>
      </c>
      <c r="AE155" s="7">
        <f t="shared" si="154"/>
        <v>17.485423563790082</v>
      </c>
      <c r="AF155" s="7">
        <f t="shared" si="154"/>
        <v>32.872404779553776</v>
      </c>
      <c r="AG155" s="7">
        <f t="shared" si="152"/>
        <v>48.994405977007524</v>
      </c>
      <c r="AH155" s="7">
        <f t="shared" si="152"/>
        <v>65.710314240282031</v>
      </c>
      <c r="AI155" s="7">
        <f t="shared" si="152"/>
        <v>82.867972485035708</v>
      </c>
      <c r="AJ155" s="7">
        <f t="shared" si="152"/>
        <v>100.30556475007552</v>
      </c>
      <c r="AK155" s="7">
        <f t="shared" si="152"/>
        <v>117.85315157787494</v>
      </c>
      <c r="AL155" s="7">
        <f t="shared" si="152"/>
        <v>135.33434174827516</v>
      </c>
      <c r="AM155" s="7">
        <f t="shared" si="152"/>
        <v>152.56808470329946</v>
      </c>
      <c r="AN155" s="7">
        <f t="shared" si="152"/>
        <v>169.37056621296264</v>
      </c>
      <c r="AO155" s="7">
        <f t="shared" si="152"/>
        <v>185.55718820609235</v>
      </c>
      <c r="AP155" s="7">
        <f t="shared" si="152"/>
        <v>200.94461224896082</v>
      </c>
      <c r="AQ155" s="7">
        <f t="shared" si="152"/>
        <v>215.35284491871215</v>
      </c>
      <c r="AR155" s="7">
        <f t="shared" si="152"/>
        <v>228.60734230690966</v>
      </c>
      <c r="AS155" s="7">
        <f t="shared" si="152"/>
        <v>240.54111011755552</v>
      </c>
      <c r="AT155" s="7">
        <f t="shared" si="152"/>
        <v>250.9967753076871</v>
      </c>
      <c r="AU155" s="7">
        <f t="shared" si="152"/>
        <v>259.82860496848537</v>
      </c>
      <c r="AV155" s="7">
        <f t="shared" si="152"/>
        <v>266.90444816924543</v>
      </c>
      <c r="AW155" s="7">
        <f t="shared" si="150"/>
        <v>272.10757679101135</v>
      </c>
      <c r="AX155" s="7">
        <f t="shared" si="150"/>
        <v>275.33840196351986</v>
      </c>
      <c r="AY155" s="7">
        <f t="shared" si="150"/>
        <v>276.51604358743322</v>
      </c>
      <c r="AZ155" s="7">
        <f t="shared" si="150"/>
        <v>275.57973156951761</v>
      </c>
      <c r="BA155" s="7">
        <f t="shared" si="150"/>
        <v>272.49001881400659</v>
      </c>
      <c r="BB155" s="7">
        <f t="shared" si="150"/>
        <v>267.22978768817973</v>
      </c>
      <c r="BC155" s="7">
        <f t="shared" si="150"/>
        <v>259.8050336003119</v>
      </c>
      <c r="BD155" s="7">
        <f t="shared" si="150"/>
        <v>250.24541147662364</v>
      </c>
      <c r="BE155" s="7">
        <f t="shared" si="150"/>
        <v>238.6045332807897</v>
      </c>
      <c r="BF155" s="7">
        <f t="shared" si="150"/>
        <v>224.96000726221951</v>
      </c>
      <c r="BG155" s="7">
        <f t="shared" si="150"/>
        <v>209.41321232249049</v>
      </c>
      <c r="BH155" s="7">
        <f t="shared" si="150"/>
        <v>192.08880372538766</v>
      </c>
      <c r="BI155" s="7">
        <f t="shared" si="150"/>
        <v>173.13394931538798</v>
      </c>
      <c r="BJ155" s="7">
        <f t="shared" si="150"/>
        <v>152.71729842076437</v>
      </c>
      <c r="BK155" s="7">
        <f t="shared" si="150"/>
        <v>131.02768866798505</v>
      </c>
      <c r="BL155" s="7">
        <f t="shared" si="140"/>
        <v>108.27259898994886</v>
      </c>
      <c r="BM155" s="7">
        <f t="shared" si="140"/>
        <v>84.676360137254534</v>
      </c>
      <c r="BN155" s="7">
        <f t="shared" si="140"/>
        <v>60.478136964335263</v>
      </c>
      <c r="BO155" s="7">
        <f t="shared" si="140"/>
        <v>35.929699626120104</v>
      </c>
      <c r="BP155" s="7">
        <f t="shared" si="140"/>
        <v>35.929699626120104</v>
      </c>
      <c r="BQ155" s="7">
        <f t="shared" si="140"/>
        <v>13.162399375194564</v>
      </c>
      <c r="BR155" s="7">
        <f t="shared" si="140"/>
        <v>37.16209363058956</v>
      </c>
      <c r="BS155" s="7">
        <f t="shared" si="140"/>
        <v>60.429649931008555</v>
      </c>
      <c r="BT155" s="7">
        <f t="shared" si="140"/>
        <v>82.689563365869702</v>
      </c>
      <c r="BU155" s="7">
        <f t="shared" si="140"/>
        <v>103.67024937813962</v>
      </c>
      <c r="BV155" s="7">
        <f t="shared" si="140"/>
        <v>123.10706589920062</v>
      </c>
      <c r="BW155" s="7">
        <f t="shared" si="140"/>
        <v>140.74532898468325</v>
      </c>
      <c r="BX155" s="7">
        <f t="shared" si="140"/>
        <v>156.34328868238998</v>
      </c>
      <c r="BY155" s="7">
        <f t="shared" si="140"/>
        <v>169.67503160594572</v>
      </c>
      <c r="BZ155" s="7">
        <f t="shared" si="140"/>
        <v>180.53327679806154</v>
      </c>
      <c r="CA155" s="7">
        <f t="shared" ref="CA155:CP170" si="156">(ABS(SIN(CA$9)+COS($A155)))*(-CA$9^2-$A155^2+20*CA$9+20*$A155+5)</f>
        <v>188.73203195100567</v>
      </c>
      <c r="CB155" s="7">
        <f t="shared" si="156"/>
        <v>194.10907791073186</v>
      </c>
      <c r="CC155" s="7">
        <f t="shared" si="156"/>
        <v>196.52825062259396</v>
      </c>
      <c r="CD155" s="7">
        <f t="shared" si="156"/>
        <v>195.88149127396696</v>
      </c>
      <c r="CE155" s="7">
        <f t="shared" si="156"/>
        <v>192.09063734146187</v>
      </c>
      <c r="CF155" s="7">
        <f t="shared" si="156"/>
        <v>185.10892954268934</v>
      </c>
      <c r="CG155" s="7">
        <f t="shared" si="156"/>
        <v>174.92221230553073</v>
      </c>
      <c r="CH155" s="7">
        <f t="shared" si="156"/>
        <v>161.54980827857665</v>
      </c>
      <c r="CI155" s="7">
        <f t="shared" si="156"/>
        <v>145.0450505879858</v>
      </c>
      <c r="CJ155" s="7">
        <f t="shared" si="156"/>
        <v>125.4954599682665</v>
      </c>
      <c r="CK155" s="7">
        <f t="shared" si="156"/>
        <v>103.02255752388211</v>
      </c>
      <c r="CL155" s="7">
        <f t="shared" si="156"/>
        <v>77.781307678804055</v>
      </c>
      <c r="CM155" s="7">
        <f t="shared" si="156"/>
        <v>49.959189803284083</v>
      </c>
      <c r="CN155" s="7">
        <f t="shared" si="156"/>
        <v>19.774901030154094</v>
      </c>
      <c r="CO155" s="7">
        <f t="shared" si="156"/>
        <v>12.523303155808591</v>
      </c>
      <c r="CP155" s="7">
        <f t="shared" si="156"/>
        <v>46.659619896562255</v>
      </c>
      <c r="CQ155" s="7">
        <f t="shared" si="153"/>
        <v>82.333046813922465</v>
      </c>
      <c r="CR155" s="7">
        <f t="shared" si="153"/>
        <v>119.22004809459537</v>
      </c>
      <c r="CS155" s="7">
        <f t="shared" si="153"/>
        <v>156.97751634642574</v>
      </c>
      <c r="CT155" s="7">
        <f t="shared" si="153"/>
        <v>195.2460041219785</v>
      </c>
      <c r="CU155" s="7">
        <f t="shared" si="153"/>
        <v>233.65319558054438</v>
      </c>
      <c r="CV155" s="7">
        <f t="shared" si="153"/>
        <v>271.817585594138</v>
      </c>
      <c r="CW155" s="7">
        <f t="shared" si="153"/>
        <v>309.35233073634629</v>
      </c>
      <c r="CX155" s="7">
        <f t="shared" si="153"/>
        <v>345.8692340616268</v>
      </c>
      <c r="CY155" s="7">
        <f t="shared" si="153"/>
        <v>380.98282342036123</v>
      </c>
      <c r="CZ155" s="7">
        <f t="shared" si="153"/>
        <v>414.31448129179017</v>
      </c>
      <c r="DA155" s="7">
        <f t="shared" si="153"/>
        <v>445.49658277899698</v>
      </c>
      <c r="DB155" s="7">
        <f t="shared" si="153"/>
        <v>474.17659751937623</v>
      </c>
      <c r="DC155" s="7">
        <f t="shared" si="153"/>
        <v>500.02111083793886</v>
      </c>
      <c r="DD155" s="7">
        <f t="shared" si="153"/>
        <v>522.71971952192928</v>
      </c>
      <c r="DE155" s="7">
        <f t="shared" si="153"/>
        <v>541.98875813124357</v>
      </c>
      <c r="DF155" s="7">
        <f t="shared" si="153"/>
        <v>557.57481278237708</v>
      </c>
      <c r="DG155" s="7">
        <f t="shared" si="151"/>
        <v>569.25798085126939</v>
      </c>
      <c r="DH155" s="7">
        <f t="shared" si="151"/>
        <v>576.85483702423949</v>
      </c>
      <c r="DI155" s="7">
        <f t="shared" si="151"/>
        <v>580.22106857264498</v>
      </c>
      <c r="DJ155" s="7">
        <f t="shared" si="151"/>
        <v>579.25374561718434</v>
      </c>
      <c r="DK155" s="7">
        <f t="shared" si="151"/>
        <v>573.8931954578976</v>
      </c>
      <c r="DL155" s="7">
        <f t="shared" si="151"/>
        <v>564.12445374702202</v>
      </c>
      <c r="DM155" s="7">
        <f t="shared" si="151"/>
        <v>549.97826934026432</v>
      </c>
      <c r="DN155" s="7">
        <f t="shared" si="151"/>
        <v>531.53164403972391</v>
      </c>
      <c r="DO155" s="7">
        <f t="shared" si="151"/>
        <v>508.90789309645908</v>
      </c>
      <c r="DP155" s="7">
        <f t="shared" si="151"/>
        <v>482.27621722675008</v>
      </c>
      <c r="DQ155" s="7">
        <f t="shared" si="151"/>
        <v>451.85078196437672</v>
      </c>
      <c r="DR155" s="7">
        <f t="shared" si="151"/>
        <v>417.88930536989403</v>
      </c>
      <c r="DS155" s="7">
        <f t="shared" si="151"/>
        <v>380.69116039292021</v>
      </c>
      <c r="DT155" s="7">
        <f t="shared" si="151"/>
        <v>340.59500347908903</v>
      </c>
      <c r="DU155" s="7">
        <f t="shared" si="151"/>
        <v>297.97594627278227</v>
      </c>
      <c r="DV155" s="7">
        <f t="shared" si="143"/>
        <v>253.24229243271387</v>
      </c>
      <c r="DW155" s="7">
        <f t="shared" si="143"/>
        <v>206.83186659267753</v>
      </c>
      <c r="DX155" s="7">
        <f t="shared" si="142"/>
        <v>159.20796730790943</v>
      </c>
      <c r="DY155" s="7">
        <f t="shared" si="142"/>
        <v>110.8549803733796</v>
      </c>
      <c r="DZ155" s="7">
        <f t="shared" si="142"/>
        <v>62.273693130910402</v>
      </c>
      <c r="EA155" s="7">
        <f t="shared" si="142"/>
        <v>13.976354246772351</v>
      </c>
      <c r="EB155" s="7">
        <f t="shared" si="142"/>
        <v>33.518473107006663</v>
      </c>
      <c r="EC155" s="7">
        <f t="shared" si="142"/>
        <v>79.691213739487779</v>
      </c>
      <c r="ED155" s="7">
        <f t="shared" si="142"/>
        <v>124.02668516892319</v>
      </c>
      <c r="EE155" s="7">
        <f t="shared" si="142"/>
        <v>166.01954919704059</v>
      </c>
      <c r="EF155" s="7">
        <f t="shared" si="142"/>
        <v>205.17975352631021</v>
      </c>
      <c r="EG155" s="7">
        <f t="shared" si="142"/>
        <v>241.03790579270387</v>
      </c>
      <c r="EH155" s="7">
        <f t="shared" si="142"/>
        <v>273.15052216382111</v>
      </c>
      <c r="EI155" s="7">
        <f t="shared" si="142"/>
        <v>301.10509304303429</v>
      </c>
      <c r="EJ155" s="7">
        <f t="shared" si="142"/>
        <v>324.52490942964829</v>
      </c>
      <c r="EK155" s="7">
        <f t="shared" si="142"/>
        <v>343.07359511172115</v>
      </c>
      <c r="EL155" s="7">
        <f t="shared" si="142"/>
        <v>356.45929210415107</v>
      </c>
      <c r="EM155" s="7">
        <f t="shared" si="149"/>
        <v>364.43844957527131</v>
      </c>
      <c r="EN155" s="7">
        <f t="shared" si="149"/>
        <v>366.81916990929523</v>
      </c>
      <c r="EO155" s="7">
        <f t="shared" si="149"/>
        <v>363.46406950181319</v>
      </c>
      <c r="EP155" s="7">
        <f t="shared" si="149"/>
        <v>354.29261634722519</v>
      </c>
      <c r="EQ155" s="7">
        <f t="shared" si="149"/>
        <v>339.28291141056678</v>
      </c>
      <c r="ER155" s="7">
        <f t="shared" si="149"/>
        <v>318.47288613609959</v>
      </c>
      <c r="ES155" s="7">
        <f t="shared" si="149"/>
        <v>291.96089418048967</v>
      </c>
      <c r="ET155" s="7">
        <f t="shared" si="149"/>
        <v>259.90568151386367</v>
      </c>
      <c r="EU155" s="7">
        <f t="shared" si="149"/>
        <v>222.52572534774561</v>
      </c>
      <c r="EV155" s="7">
        <f t="shared" si="149"/>
        <v>180.09793886140946</v>
      </c>
      <c r="EW155" s="7">
        <f t="shared" si="149"/>
        <v>132.9557453411708</v>
      </c>
      <c r="EX155" s="7">
        <f t="shared" si="147"/>
        <v>81.486532051745655</v>
      </c>
      <c r="EY155" s="7">
        <f t="shared" si="147"/>
        <v>26.128500854697979</v>
      </c>
      <c r="EZ155" s="7">
        <f t="shared" si="147"/>
        <v>32.633060795166948</v>
      </c>
      <c r="FA155" s="7">
        <f t="shared" si="147"/>
        <v>94.270058380305798</v>
      </c>
      <c r="FB155" s="7">
        <f t="shared" si="147"/>
        <v>158.21638204069964</v>
      </c>
      <c r="FC155" s="7">
        <f t="shared" si="147"/>
        <v>223.87316919668447</v>
      </c>
      <c r="FD155" s="7">
        <f t="shared" si="147"/>
        <v>290.61449019626627</v>
      </c>
      <c r="FE155" s="7">
        <f t="shared" si="147"/>
        <v>357.79340394164547</v>
      </c>
      <c r="FF155" s="7">
        <f t="shared" si="147"/>
        <v>424.74832576705705</v>
      </c>
      <c r="FG155" s="7">
        <f t="shared" si="147"/>
        <v>490.80964569844684</v>
      </c>
      <c r="FH155" s="7">
        <f t="shared" si="147"/>
        <v>555.30653167667538</v>
      </c>
      <c r="FI155" s="7">
        <f t="shared" si="147"/>
        <v>617.57384941575845</v>
      </c>
      <c r="FJ155" s="7">
        <f t="shared" si="147"/>
        <v>676.9591283359249</v>
      </c>
      <c r="FK155" s="7">
        <f t="shared" si="145"/>
        <v>732.82950149140538</v>
      </c>
      <c r="FL155" s="7">
        <f t="shared" si="145"/>
        <v>784.57854663054593</v>
      </c>
      <c r="FM155" s="7">
        <f t="shared" si="145"/>
        <v>831.6329555001455</v>
      </c>
      <c r="FN155" s="7">
        <f t="shared" si="145"/>
        <v>873.45895924723072</v>
      </c>
      <c r="FO155" s="7">
        <f t="shared" si="145"/>
        <v>909.5684392829412</v>
      </c>
      <c r="FP155" s="7">
        <f t="shared" si="145"/>
        <v>939.52465524944853</v>
      </c>
      <c r="FQ155" s="7">
        <f t="shared" si="145"/>
        <v>962.94752475825624</v>
      </c>
      <c r="FR155" s="7">
        <f t="shared" si="145"/>
        <v>979.51839332548434</v>
      </c>
      <c r="FS155" s="7">
        <f t="shared" si="145"/>
        <v>988.98423738694351</v>
      </c>
      <c r="FT155" s="7">
        <f t="shared" si="145"/>
        <v>991.1612483956917</v>
      </c>
      <c r="FU155" s="7">
        <f t="shared" si="145"/>
        <v>985.93775174231109</v>
      </c>
      <c r="FV155" s="7">
        <f t="shared" si="145"/>
        <v>973.27642054127068</v>
      </c>
      <c r="FW155" s="7">
        <f t="shared" si="145"/>
        <v>973.27642054127068</v>
      </c>
      <c r="FX155" s="7">
        <f t="shared" si="145"/>
        <v>925.87077443291196</v>
      </c>
      <c r="FY155" s="7">
        <f t="shared" si="145"/>
        <v>891.43298477802466</v>
      </c>
      <c r="FZ155" s="7">
        <f t="shared" si="146"/>
        <v>850.16947604951781</v>
      </c>
      <c r="GA155" s="7">
        <f t="shared" si="146"/>
        <v>802.42128272603327</v>
      </c>
      <c r="GB155" s="7">
        <f t="shared" si="146"/>
        <v>748.60093200117387</v>
      </c>
      <c r="GC155" s="7">
        <f t="shared" si="146"/>
        <v>689.18922131419777</v>
      </c>
      <c r="GD155" s="7">
        <f t="shared" si="146"/>
        <v>624.7312439542568</v>
      </c>
      <c r="GE155" s="7">
        <f t="shared" si="146"/>
        <v>555.83169355085283</v>
      </c>
      <c r="GF155" s="7">
        <f t="shared" si="146"/>
        <v>483.14948620653792</v>
      </c>
      <c r="GG155" s="7">
        <f t="shared" si="146"/>
        <v>407.39174667186484</v>
      </c>
      <c r="GH155" s="7">
        <f t="shared" si="146"/>
        <v>329.3072122234268</v>
      </c>
      <c r="GI155" s="7">
        <f t="shared" si="146"/>
        <v>249.67911470196648</v>
      </c>
      <c r="GJ155" s="7">
        <f t="shared" si="146"/>
        <v>169.31760742156291</v>
      </c>
      <c r="GK155" s="7">
        <f t="shared" si="146"/>
        <v>89.051809300477885</v>
      </c>
      <c r="GL155" s="7">
        <f t="shared" si="146"/>
        <v>9.7215435216736648</v>
      </c>
      <c r="GM155" s="7">
        <f t="shared" si="148"/>
        <v>67.831147753958888</v>
      </c>
      <c r="GN155" s="7">
        <f t="shared" si="148"/>
        <v>142.77062768012257</v>
      </c>
      <c r="GO155" s="7">
        <f t="shared" si="148"/>
        <v>214.2763405059446</v>
      </c>
      <c r="GP155" s="7">
        <f t="shared" si="148"/>
        <v>281.55144963182335</v>
      </c>
      <c r="GQ155" s="7">
        <f t="shared" si="148"/>
        <v>343.83134794076409</v>
      </c>
      <c r="GR155" s="7">
        <f t="shared" si="148"/>
        <v>400.39195054834181</v>
      </c>
      <c r="GS155" s="7">
        <f t="shared" si="148"/>
        <v>450.55768119665839</v>
      </c>
      <c r="GT155" s="7">
        <f t="shared" si="148"/>
        <v>493.70906553999134</v>
      </c>
    </row>
    <row r="156" spans="1:202" x14ac:dyDescent="0.25">
      <c r="A156" s="1">
        <f t="shared" si="141"/>
        <v>14.599999999999964</v>
      </c>
      <c r="B156" s="7">
        <f t="shared" si="155"/>
        <v>37.433293296001828</v>
      </c>
      <c r="C156" s="7">
        <f t="shared" si="155"/>
        <v>29.760029108610187</v>
      </c>
      <c r="D156" s="7">
        <f t="shared" si="155"/>
        <v>21.778031467037209</v>
      </c>
      <c r="E156" s="7">
        <f t="shared" si="155"/>
        <v>13.576254099647974</v>
      </c>
      <c r="F156" s="7">
        <f t="shared" si="155"/>
        <v>5.2501225175296842</v>
      </c>
      <c r="G156" s="7">
        <f t="shared" si="155"/>
        <v>3.0993854942923877</v>
      </c>
      <c r="H156" s="7">
        <f t="shared" si="155"/>
        <v>11.366759386745546</v>
      </c>
      <c r="I156" s="7">
        <f t="shared" si="155"/>
        <v>19.443065813517268</v>
      </c>
      <c r="J156" s="7">
        <f t="shared" si="155"/>
        <v>27.217138124482876</v>
      </c>
      <c r="K156" s="7">
        <f t="shared" si="155"/>
        <v>34.576833169795478</v>
      </c>
      <c r="L156" s="7">
        <f t="shared" si="155"/>
        <v>41.410342031601395</v>
      </c>
      <c r="M156" s="7">
        <f t="shared" si="155"/>
        <v>47.607540268897175</v>
      </c>
      <c r="N156" s="7">
        <f t="shared" si="155"/>
        <v>53.061362380969726</v>
      </c>
      <c r="O156" s="7">
        <f t="shared" si="155"/>
        <v>57.669184480373261</v>
      </c>
      <c r="P156" s="7">
        <f t="shared" si="155"/>
        <v>61.334198629974722</v>
      </c>
      <c r="Q156" s="7">
        <f t="shared" si="155"/>
        <v>63.966761950818636</v>
      </c>
      <c r="R156" s="7">
        <f t="shared" si="154"/>
        <v>65.485703456905895</v>
      </c>
      <c r="S156" s="7">
        <f t="shared" si="154"/>
        <v>65.81957162572769</v>
      </c>
      <c r="T156" s="7">
        <f t="shared" si="154"/>
        <v>64.907805973470687</v>
      </c>
      <c r="U156" s="7">
        <f t="shared" si="154"/>
        <v>62.701816372721574</v>
      </c>
      <c r="V156" s="7">
        <f t="shared" si="154"/>
        <v>59.165954527255323</v>
      </c>
      <c r="W156" s="7">
        <f t="shared" si="154"/>
        <v>54.278362899572471</v>
      </c>
      <c r="X156" s="7">
        <f t="shared" si="154"/>
        <v>48.03168746620814</v>
      </c>
      <c r="Y156" s="7">
        <f t="shared" si="154"/>
        <v>40.433641944905141</v>
      </c>
      <c r="Z156" s="7">
        <f t="shared" si="154"/>
        <v>31.507412585515063</v>
      </c>
      <c r="AA156" s="7">
        <f t="shared" si="154"/>
        <v>21.29189422958348</v>
      </c>
      <c r="AB156" s="7">
        <f t="shared" si="154"/>
        <v>9.8417501063562636</v>
      </c>
      <c r="AC156" s="7">
        <f t="shared" si="154"/>
        <v>2.7727102723217891</v>
      </c>
      <c r="AD156" s="7">
        <f t="shared" si="154"/>
        <v>16.465838748734665</v>
      </c>
      <c r="AE156" s="7">
        <f t="shared" si="154"/>
        <v>31.137143220287342</v>
      </c>
      <c r="AF156" s="7">
        <f t="shared" si="154"/>
        <v>46.67196877157582</v>
      </c>
      <c r="AG156" s="7">
        <f t="shared" si="152"/>
        <v>62.942362394776879</v>
      </c>
      <c r="AH156" s="7">
        <f t="shared" si="152"/>
        <v>79.808116227477953</v>
      </c>
      <c r="AI156" s="7">
        <f t="shared" si="152"/>
        <v>97.117982016332817</v>
      </c>
      <c r="AJ156" s="7">
        <f t="shared" si="152"/>
        <v>114.71104732794346</v>
      </c>
      <c r="AK156" s="7">
        <f t="shared" si="152"/>
        <v>132.41826190162712</v>
      </c>
      <c r="AL156" s="7">
        <f t="shared" si="152"/>
        <v>150.06410049855646</v>
      </c>
      <c r="AM156" s="7">
        <f t="shared" si="152"/>
        <v>167.46834667397465</v>
      </c>
      <c r="AN156" s="7">
        <f t="shared" si="152"/>
        <v>184.4479801088215</v>
      </c>
      <c r="AO156" s="7">
        <f t="shared" si="152"/>
        <v>200.81914850805893</v>
      </c>
      <c r="AP156" s="7">
        <f t="shared" si="152"/>
        <v>216.39920362775433</v>
      </c>
      <c r="AQ156" s="7">
        <f t="shared" si="152"/>
        <v>231.00877975235946</v>
      </c>
      <c r="AR156" s="7">
        <f t="shared" si="152"/>
        <v>244.47389192641387</v>
      </c>
      <c r="AS156" s="7">
        <f t="shared" si="152"/>
        <v>256.6280304676913</v>
      </c>
      <c r="AT156" s="7">
        <f t="shared" si="152"/>
        <v>267.31422776569502</v>
      </c>
      <c r="AU156" s="7">
        <f t="shared" si="152"/>
        <v>276.38707311181963</v>
      </c>
      <c r="AV156" s="7">
        <f t="shared" si="152"/>
        <v>283.714651324003</v>
      </c>
      <c r="AW156" s="7">
        <f t="shared" si="150"/>
        <v>289.18038122483904</v>
      </c>
      <c r="AX156" s="7">
        <f t="shared" si="150"/>
        <v>292.68473061032984</v>
      </c>
      <c r="AY156" s="7">
        <f t="shared" si="150"/>
        <v>294.14678520592764</v>
      </c>
      <c r="AZ156" s="7">
        <f t="shared" si="150"/>
        <v>293.50565024318121</v>
      </c>
      <c r="BA156" s="7">
        <f t="shared" si="150"/>
        <v>290.7216646968123</v>
      </c>
      <c r="BB156" s="7">
        <f t="shared" si="150"/>
        <v>285.77740988780772</v>
      </c>
      <c r="BC156" s="7">
        <f t="shared" si="150"/>
        <v>278.67849606932333</v>
      </c>
      <c r="BD156" s="7">
        <f t="shared" si="150"/>
        <v>269.45411275197722</v>
      </c>
      <c r="BE156" s="7">
        <f t="shared" si="150"/>
        <v>258.15733087363697</v>
      </c>
      <c r="BF156" s="7">
        <f t="shared" si="150"/>
        <v>244.86514745345133</v>
      </c>
      <c r="BG156" s="7">
        <f t="shared" si="150"/>
        <v>229.67826606549403</v>
      </c>
      <c r="BH156" s="7">
        <f t="shared" si="150"/>
        <v>212.72060929645272</v>
      </c>
      <c r="BI156" s="7">
        <f t="shared" si="150"/>
        <v>194.13856228478076</v>
      </c>
      <c r="BJ156" s="7">
        <f t="shared" si="150"/>
        <v>174.09994944434078</v>
      </c>
      <c r="BK156" s="7">
        <f t="shared" si="150"/>
        <v>152.79274952107653</v>
      </c>
      <c r="BL156" s="7">
        <f t="shared" ref="BL156:CA171" si="157">(ABS(SIN(BL$9)+COS($A156)))*(-BL$9^2-$A156^2+20*BL$9+20*$A156+5)</f>
        <v>130.42355718289812</v>
      </c>
      <c r="BM156" s="7">
        <f t="shared" si="157"/>
        <v>107.21580236623507</v>
      </c>
      <c r="BN156" s="7">
        <f t="shared" si="157"/>
        <v>83.407741562808027</v>
      </c>
      <c r="BO156" s="7">
        <f t="shared" si="157"/>
        <v>59.250238092350365</v>
      </c>
      <c r="BP156" s="7">
        <f t="shared" si="157"/>
        <v>59.250238092350365</v>
      </c>
      <c r="BQ156" s="7">
        <f t="shared" si="157"/>
        <v>10.938755877137341</v>
      </c>
      <c r="BR156" s="7">
        <f t="shared" si="157"/>
        <v>12.672980563993692</v>
      </c>
      <c r="BS156" s="7">
        <f t="shared" si="157"/>
        <v>35.555240523374152</v>
      </c>
      <c r="BT156" s="7">
        <f t="shared" si="157"/>
        <v>57.433285821520592</v>
      </c>
      <c r="BU156" s="7">
        <f t="shared" si="157"/>
        <v>78.03624608214372</v>
      </c>
      <c r="BV156" s="7">
        <f t="shared" si="157"/>
        <v>97.100133731157683</v>
      </c>
      <c r="BW156" s="7">
        <f t="shared" si="157"/>
        <v>114.3708530930198</v>
      </c>
      <c r="BX156" s="7">
        <f t="shared" si="157"/>
        <v>129.60717038086619</v>
      </c>
      <c r="BY156" s="7">
        <f t="shared" si="157"/>
        <v>142.58361111280925</v>
      </c>
      <c r="BZ156" s="7">
        <f t="shared" si="157"/>
        <v>153.0932515898127</v>
      </c>
      <c r="CA156" s="7">
        <f t="shared" si="157"/>
        <v>160.95037154655623</v>
      </c>
      <c r="CB156" s="7">
        <f t="shared" si="156"/>
        <v>165.99293593740592</v>
      </c>
      <c r="CC156" s="7">
        <f t="shared" si="156"/>
        <v>168.08487504257869</v>
      </c>
      <c r="CD156" s="7">
        <f t="shared" si="156"/>
        <v>167.11813366819996</v>
      </c>
      <c r="CE156" s="7">
        <f t="shared" si="156"/>
        <v>163.01446215736209</v>
      </c>
      <c r="CF156" s="7">
        <f t="shared" si="156"/>
        <v>155.72692421249644</v>
      </c>
      <c r="CG156" s="7">
        <f t="shared" si="156"/>
        <v>145.24109913332222</v>
      </c>
      <c r="CH156" s="7">
        <f t="shared" si="156"/>
        <v>131.57595897635755</v>
      </c>
      <c r="CI156" s="7">
        <f t="shared" si="156"/>
        <v>114.78440431477871</v>
      </c>
      <c r="CJ156" s="7">
        <f t="shared" si="156"/>
        <v>94.953445691127939</v>
      </c>
      <c r="CK156" s="7">
        <f t="shared" si="156"/>
        <v>72.204021476588323</v>
      </c>
      <c r="CL156" s="7">
        <f t="shared" si="156"/>
        <v>46.690446643015193</v>
      </c>
      <c r="CM156" s="7">
        <f t="shared" si="156"/>
        <v>18.599490878819214</v>
      </c>
      <c r="CN156" s="7">
        <f t="shared" si="156"/>
        <v>11.850911503827389</v>
      </c>
      <c r="CO156" s="7">
        <f t="shared" si="156"/>
        <v>44.413313357773752</v>
      </c>
      <c r="CP156" s="7">
        <f t="shared" si="156"/>
        <v>78.812757602928968</v>
      </c>
      <c r="CQ156" s="7">
        <f t="shared" si="153"/>
        <v>114.7491166286501</v>
      </c>
      <c r="CR156" s="7">
        <f t="shared" si="153"/>
        <v>151.89974963838731</v>
      </c>
      <c r="CS156" s="7">
        <f t="shared" si="153"/>
        <v>189.92245556322055</v>
      </c>
      <c r="CT156" s="7">
        <f t="shared" si="153"/>
        <v>228.45869552975878</v>
      </c>
      <c r="CU156" s="7">
        <f t="shared" si="153"/>
        <v>267.13705544397419</v>
      </c>
      <c r="CV156" s="7">
        <f t="shared" si="153"/>
        <v>305.57691608724554</v>
      </c>
      <c r="CW156" s="7">
        <f t="shared" si="153"/>
        <v>343.39229525349316</v>
      </c>
      <c r="CX156" s="7">
        <f t="shared" si="153"/>
        <v>380.19582392344785</v>
      </c>
      <c r="CY156" s="7">
        <f t="shared" si="153"/>
        <v>415.60281630733959</v>
      </c>
      <c r="CZ156" s="7">
        <f t="shared" si="153"/>
        <v>449.23539182078395</v>
      </c>
      <c r="DA156" s="7">
        <f t="shared" si="153"/>
        <v>480.72660571654137</v>
      </c>
      <c r="DB156" s="7">
        <f t="shared" si="153"/>
        <v>509.72454419915545</v>
      </c>
      <c r="DC156" s="7">
        <f t="shared" si="153"/>
        <v>535.89633941772217</v>
      </c>
      <c r="DD156" s="7">
        <f t="shared" si="153"/>
        <v>558.93205977682203</v>
      </c>
      <c r="DE156" s="7">
        <f t="shared" si="153"/>
        <v>578.54843153469335</v>
      </c>
      <c r="DF156" s="7">
        <f t="shared" si="153"/>
        <v>594.49234867346001</v>
      </c>
      <c r="DG156" s="7">
        <f t="shared" si="151"/>
        <v>606.54412952588427</v>
      </c>
      <c r="DH156" s="7">
        <f t="shared" si="151"/>
        <v>614.52048061857477</v>
      </c>
      <c r="DI156" s="7">
        <f t="shared" si="151"/>
        <v>618.27713062934095</v>
      </c>
      <c r="DJ156" s="7">
        <f t="shared" si="151"/>
        <v>617.7111002377759</v>
      </c>
      <c r="DK156" s="7">
        <f t="shared" si="151"/>
        <v>612.76257694925619</v>
      </c>
      <c r="DL156" s="7">
        <f t="shared" si="151"/>
        <v>603.41636766457907</v>
      </c>
      <c r="DM156" s="7">
        <f t="shared" si="151"/>
        <v>589.70290581684492</v>
      </c>
      <c r="DN156" s="7">
        <f t="shared" si="151"/>
        <v>571.69879426597697</v>
      </c>
      <c r="DO156" s="7">
        <f t="shared" si="151"/>
        <v>549.52686978738745</v>
      </c>
      <c r="DP156" s="7">
        <f t="shared" si="151"/>
        <v>523.35577986901001</v>
      </c>
      <c r="DQ156" s="7">
        <f t="shared" si="151"/>
        <v>493.39906759125319</v>
      </c>
      <c r="DR156" s="7">
        <f t="shared" si="151"/>
        <v>459.91376555562323</v>
      </c>
      <c r="DS156" s="7">
        <f t="shared" si="151"/>
        <v>423.19850509589327</v>
      </c>
      <c r="DT156" s="7">
        <f t="shared" si="151"/>
        <v>383.59115229503539</v>
      </c>
      <c r="DU156" s="7">
        <f t="shared" si="151"/>
        <v>341.46598758499613</v>
      </c>
      <c r="DV156" s="7">
        <f t="shared" si="143"/>
        <v>297.23045086747999</v>
      </c>
      <c r="DW156" s="7">
        <f t="shared" si="143"/>
        <v>251.3214791050718</v>
      </c>
      <c r="DX156" s="7">
        <f t="shared" si="142"/>
        <v>204.20146813691679</v>
      </c>
      <c r="DY156" s="7">
        <f t="shared" si="142"/>
        <v>156.35389501665264</v>
      </c>
      <c r="DZ156" s="7">
        <f t="shared" si="142"/>
        <v>108.27864139937088</v>
      </c>
      <c r="EA156" s="7">
        <f t="shared" si="142"/>
        <v>60.487062368535412</v>
      </c>
      <c r="EB156" s="7">
        <f t="shared" si="142"/>
        <v>13.496848545675492</v>
      </c>
      <c r="EC156" s="7">
        <f t="shared" si="142"/>
        <v>32.173267678224377</v>
      </c>
      <c r="ED156" s="7">
        <f t="shared" si="142"/>
        <v>76.008908449847979</v>
      </c>
      <c r="EE156" s="7">
        <f t="shared" si="142"/>
        <v>117.50549398825051</v>
      </c>
      <c r="EF156" s="7">
        <f t="shared" si="142"/>
        <v>156.17367662427023</v>
      </c>
      <c r="EG156" s="7">
        <f t="shared" si="142"/>
        <v>191.54470779287416</v>
      </c>
      <c r="EH156" s="7">
        <f t="shared" si="142"/>
        <v>223.17568019865698</v>
      </c>
      <c r="EI156" s="7">
        <f t="shared" si="142"/>
        <v>250.6545877594194</v>
      </c>
      <c r="EJ156" s="7">
        <f t="shared" si="142"/>
        <v>273.60514693537806</v>
      </c>
      <c r="EK156" s="7">
        <f t="shared" si="142"/>
        <v>291.69132467092123</v>
      </c>
      <c r="EL156" s="7">
        <f t="shared" si="142"/>
        <v>304.62152040399144</v>
      </c>
      <c r="EM156" s="7">
        <f t="shared" si="149"/>
        <v>312.15235242059401</v>
      </c>
      <c r="EN156" s="7">
        <f t="shared" si="149"/>
        <v>314.09200222747484</v>
      </c>
      <c r="EO156" s="7">
        <f t="shared" si="149"/>
        <v>310.30307455705059</v>
      </c>
      <c r="EP156" s="7">
        <f t="shared" si="149"/>
        <v>300.70493507137581</v>
      </c>
      <c r="EQ156" s="7">
        <f t="shared" si="149"/>
        <v>285.2754927564406</v>
      </c>
      <c r="ER156" s="7">
        <f t="shared" si="149"/>
        <v>264.05239934895133</v>
      </c>
      <c r="ES156" s="7">
        <f t="shared" si="149"/>
        <v>237.13364386425499</v>
      </c>
      <c r="ET156" s="7">
        <f t="shared" si="149"/>
        <v>204.67752634077092</v>
      </c>
      <c r="EU156" s="7">
        <f t="shared" si="149"/>
        <v>166.9020012235294</v>
      </c>
      <c r="EV156" s="7">
        <f t="shared" si="149"/>
        <v>124.08338731383462</v>
      </c>
      <c r="EW156" s="7">
        <f t="shared" si="149"/>
        <v>76.55444784738431</v>
      </c>
      <c r="EX156" s="7">
        <f t="shared" si="147"/>
        <v>24.701850960636264</v>
      </c>
      <c r="EY156" s="7">
        <f t="shared" si="147"/>
        <v>31.036972505452297</v>
      </c>
      <c r="EZ156" s="7">
        <f t="shared" si="147"/>
        <v>90.177550305248417</v>
      </c>
      <c r="FA156" s="7">
        <f t="shared" si="147"/>
        <v>152.192639173646</v>
      </c>
      <c r="FB156" s="7">
        <f t="shared" si="147"/>
        <v>216.51700804089532</v>
      </c>
      <c r="FC156" s="7">
        <f t="shared" si="147"/>
        <v>282.5526918748518</v>
      </c>
      <c r="FD156" s="7">
        <f t="shared" si="147"/>
        <v>349.67466836029246</v>
      </c>
      <c r="FE156" s="7">
        <f t="shared" si="147"/>
        <v>417.23690445963217</v>
      </c>
      <c r="FF156" s="7">
        <f t="shared" si="147"/>
        <v>484.5787152177254</v>
      </c>
      <c r="FG156" s="7">
        <f t="shared" si="147"/>
        <v>551.03137303193171</v>
      </c>
      <c r="FH156" s="7">
        <f t="shared" si="147"/>
        <v>615.92490205895626</v>
      </c>
      <c r="FI156" s="7">
        <f t="shared" si="147"/>
        <v>678.59498951806472</v>
      </c>
      <c r="FJ156" s="7">
        <f t="shared" si="147"/>
        <v>738.38994341593173</v>
      </c>
      <c r="FK156" s="7">
        <f t="shared" si="145"/>
        <v>794.67762469505158</v>
      </c>
      <c r="FL156" s="7">
        <f t="shared" si="145"/>
        <v>846.85228102103281</v>
      </c>
      <c r="FM156" s="7">
        <f t="shared" si="145"/>
        <v>894.34120939334423</v>
      </c>
      <c r="FN156" s="7">
        <f t="shared" si="145"/>
        <v>936.61117549960431</v>
      </c>
      <c r="FO156" s="7">
        <f t="shared" si="145"/>
        <v>973.17451923851411</v>
      </c>
      <c r="FP156" s="7">
        <f t="shared" si="145"/>
        <v>1003.5948781057206</v>
      </c>
      <c r="FQ156" s="7">
        <f t="shared" si="145"/>
        <v>1027.4924631567278</v>
      </c>
      <c r="FR156" s="7">
        <f t="shared" si="145"/>
        <v>1044.5488260101881</v>
      </c>
      <c r="FS156" s="7">
        <f t="shared" si="145"/>
        <v>1054.5110598036672</v>
      </c>
      <c r="FT156" s="7">
        <f t="shared" si="145"/>
        <v>1057.1953821251545</v>
      </c>
      <c r="FU156" s="7">
        <f t="shared" si="145"/>
        <v>1052.4900536722096</v>
      </c>
      <c r="FV156" s="7">
        <f t="shared" si="145"/>
        <v>1040.3575926847152</v>
      </c>
      <c r="FW156" s="7">
        <f t="shared" si="145"/>
        <v>1040.3575926847152</v>
      </c>
      <c r="FX156" s="7">
        <f t="shared" si="145"/>
        <v>994.04073280695923</v>
      </c>
      <c r="FY156" s="7">
        <f t="shared" si="145"/>
        <v>960.16211684294512</v>
      </c>
      <c r="FZ156" s="7">
        <f t="shared" si="146"/>
        <v>919.46700658313387</v>
      </c>
      <c r="GA156" s="7">
        <f t="shared" si="146"/>
        <v>872.29587123169415</v>
      </c>
      <c r="GB156" s="7">
        <f t="shared" si="146"/>
        <v>819.06060448173116</v>
      </c>
      <c r="GC156" s="7">
        <f t="shared" si="146"/>
        <v>760.2413083757076</v>
      </c>
      <c r="GD156" s="7">
        <f t="shared" si="146"/>
        <v>696.38232585785715</v>
      </c>
      <c r="GE156" s="7">
        <f t="shared" si="146"/>
        <v>628.08755276183945</v>
      </c>
      <c r="GF156" s="7">
        <f t="shared" si="146"/>
        <v>556.01506791475197</v>
      </c>
      <c r="GG156" s="7">
        <f t="shared" si="146"/>
        <v>480.87112767786135</v>
      </c>
      <c r="GH156" s="7">
        <f t="shared" si="146"/>
        <v>403.40357850130044</v>
      </c>
      <c r="GI156" s="7">
        <f t="shared" si="146"/>
        <v>324.39474786302151</v>
      </c>
      <c r="GJ156" s="7">
        <f t="shared" si="146"/>
        <v>244.6538802140775</v>
      </c>
      <c r="GK156" s="7">
        <f t="shared" si="146"/>
        <v>165.00919019052654</v>
      </c>
      <c r="GL156" s="7">
        <f t="shared" si="146"/>
        <v>86.299610309239299</v>
      </c>
      <c r="GM156" s="7">
        <f t="shared" si="148"/>
        <v>9.3663145803678205</v>
      </c>
      <c r="GN156" s="7">
        <f t="shared" si="148"/>
        <v>64.955897110901375</v>
      </c>
      <c r="GO156" s="7">
        <f t="shared" si="148"/>
        <v>135.84726642253932</v>
      </c>
      <c r="GP156" s="7">
        <f t="shared" si="148"/>
        <v>202.51170664407562</v>
      </c>
      <c r="GQ156" s="7">
        <f t="shared" si="148"/>
        <v>264.18530553529018</v>
      </c>
      <c r="GR156" s="7">
        <f t="shared" si="148"/>
        <v>320.14461113319669</v>
      </c>
      <c r="GS156" s="7">
        <f t="shared" si="148"/>
        <v>369.71461182205832</v>
      </c>
      <c r="GT156" s="7">
        <f t="shared" si="148"/>
        <v>412.27632397731782</v>
      </c>
    </row>
    <row r="157" spans="1:202" x14ac:dyDescent="0.25">
      <c r="A157" s="1">
        <f t="shared" si="141"/>
        <v>14.699999999999964</v>
      </c>
      <c r="B157" s="7">
        <f t="shared" si="155"/>
        <v>44.23948149210144</v>
      </c>
      <c r="C157" s="7">
        <f t="shared" si="155"/>
        <v>36.834132367496821</v>
      </c>
      <c r="D157" s="7">
        <f t="shared" si="155"/>
        <v>29.120864101290714</v>
      </c>
      <c r="E157" s="7">
        <f t="shared" si="155"/>
        <v>21.187712013569666</v>
      </c>
      <c r="F157" s="7">
        <f t="shared" si="155"/>
        <v>13.129201652619461</v>
      </c>
      <c r="G157" s="7">
        <f t="shared" si="155"/>
        <v>5.0454382782718756</v>
      </c>
      <c r="H157" s="7">
        <f t="shared" si="155"/>
        <v>2.9589039300026467</v>
      </c>
      <c r="I157" s="7">
        <f t="shared" si="155"/>
        <v>10.775683483174003</v>
      </c>
      <c r="J157" s="7">
        <f t="shared" si="155"/>
        <v>18.294473164103874</v>
      </c>
      <c r="K157" s="7">
        <f t="shared" si="155"/>
        <v>25.403809443465697</v>
      </c>
      <c r="L157" s="7">
        <f t="shared" si="155"/>
        <v>31.992496420916527</v>
      </c>
      <c r="M157" s="7">
        <f t="shared" si="155"/>
        <v>37.950949944885664</v>
      </c>
      <c r="N157" s="7">
        <f t="shared" si="155"/>
        <v>43.172566677621454</v>
      </c>
      <c r="O157" s="7">
        <f t="shared" si="155"/>
        <v>47.555102150388585</v>
      </c>
      <c r="P157" s="7">
        <f t="shared" si="155"/>
        <v>51.002041309487325</v>
      </c>
      <c r="Q157" s="7">
        <f t="shared" si="155"/>
        <v>53.423944697723726</v>
      </c>
      <c r="R157" s="7">
        <f t="shared" si="154"/>
        <v>54.73975325666563</v>
      </c>
      <c r="S157" s="7">
        <f t="shared" si="154"/>
        <v>54.878034778833175</v>
      </c>
      <c r="T157" s="7">
        <f t="shared" si="154"/>
        <v>53.778155289914629</v>
      </c>
      <c r="U157" s="7">
        <f t="shared" si="154"/>
        <v>51.391359100763793</v>
      </c>
      <c r="V157" s="7">
        <f t="shared" si="154"/>
        <v>47.68174193642627</v>
      </c>
      <c r="W157" s="7">
        <f t="shared" si="154"/>
        <v>42.627102421331635</v>
      </c>
      <c r="X157" s="7">
        <f t="shared" si="154"/>
        <v>36.219658270118785</v>
      </c>
      <c r="Y157" s="7">
        <f t="shared" si="154"/>
        <v>28.466614793860359</v>
      </c>
      <c r="Z157" s="7">
        <f t="shared" si="154"/>
        <v>19.390574770795233</v>
      </c>
      <c r="AA157" s="7">
        <f t="shared" si="154"/>
        <v>9.029780335769173</v>
      </c>
      <c r="AB157" s="7">
        <f t="shared" si="154"/>
        <v>2.5618207021292312</v>
      </c>
      <c r="AC157" s="7">
        <f t="shared" si="154"/>
        <v>15.314689816428226</v>
      </c>
      <c r="AD157" s="7">
        <f t="shared" si="154"/>
        <v>29.143997696569613</v>
      </c>
      <c r="AE157" s="7">
        <f t="shared" si="154"/>
        <v>43.950110767250813</v>
      </c>
      <c r="AF157" s="7">
        <f t="shared" si="154"/>
        <v>59.619263742374009</v>
      </c>
      <c r="AG157" s="7">
        <f t="shared" si="152"/>
        <v>76.024415456553953</v>
      </c>
      <c r="AH157" s="7">
        <f t="shared" si="152"/>
        <v>93.026282992119548</v>
      </c>
      <c r="AI157" s="7">
        <f t="shared" si="152"/>
        <v>110.47454690102751</v>
      </c>
      <c r="AJ157" s="7">
        <f t="shared" si="152"/>
        <v>128.20921813542861</v>
      </c>
      <c r="AK157" s="7">
        <f t="shared" si="152"/>
        <v>146.06215517427165</v>
      </c>
      <c r="AL157" s="7">
        <f t="shared" si="152"/>
        <v>163.85871779261737</v>
      </c>
      <c r="AM157" s="7">
        <f t="shared" si="152"/>
        <v>181.41954199108767</v>
      </c>
      <c r="AN157" s="7">
        <f t="shared" si="152"/>
        <v>198.56241881013904</v>
      </c>
      <c r="AO157" s="7">
        <f t="shared" si="152"/>
        <v>215.10425812155202</v>
      </c>
      <c r="AP157" s="7">
        <f t="shared" si="152"/>
        <v>230.86311704019556</v>
      </c>
      <c r="AQ157" s="7">
        <f t="shared" si="152"/>
        <v>245.66027135359411</v>
      </c>
      <c r="AR157" s="7">
        <f t="shared" si="152"/>
        <v>259.32230734394432</v>
      </c>
      <c r="AS157" s="7">
        <f t="shared" si="152"/>
        <v>271.68321059364337</v>
      </c>
      <c r="AT157" s="7">
        <f t="shared" si="152"/>
        <v>282.58642783526449</v>
      </c>
      <c r="AU157" s="7">
        <f t="shared" si="152"/>
        <v>291.88687764173881</v>
      </c>
      <c r="AV157" s="7">
        <f t="shared" si="152"/>
        <v>299.45288576093628</v>
      </c>
      <c r="AW157" s="7">
        <f t="shared" si="150"/>
        <v>305.16802118648502</v>
      </c>
      <c r="AX157" s="7">
        <f t="shared" si="150"/>
        <v>308.9328096260648</v>
      </c>
      <c r="AY157" s="7">
        <f t="shared" si="150"/>
        <v>310.66630187881458</v>
      </c>
      <c r="AZ157" s="7">
        <f t="shared" si="150"/>
        <v>310.30747576095087</v>
      </c>
      <c r="BA157" s="7">
        <f t="shared" si="150"/>
        <v>307.81645161593616</v>
      </c>
      <c r="BB157" s="7">
        <f t="shared" si="150"/>
        <v>303.17550310206258</v>
      </c>
      <c r="BC157" s="7">
        <f t="shared" si="150"/>
        <v>296.38984685241911</v>
      </c>
      <c r="BD157" s="7">
        <f t="shared" si="150"/>
        <v>287.48819673310703</v>
      </c>
      <c r="BE157" s="7">
        <f t="shared" si="150"/>
        <v>276.52307076550989</v>
      </c>
      <c r="BF157" s="7">
        <f t="shared" si="150"/>
        <v>263.57084130488346</v>
      </c>
      <c r="BG157" s="7">
        <f t="shared" si="150"/>
        <v>248.73152175543515</v>
      </c>
      <c r="BH157" s="7">
        <f t="shared" si="150"/>
        <v>232.12828592396198</v>
      </c>
      <c r="BI157" s="7">
        <f t="shared" si="150"/>
        <v>213.9067190405633</v>
      </c>
      <c r="BJ157" s="7">
        <f t="shared" si="150"/>
        <v>194.23380247470459</v>
      </c>
      <c r="BK157" s="7">
        <f t="shared" si="150"/>
        <v>173.29663721531003</v>
      </c>
      <c r="BL157" s="7">
        <f t="shared" si="157"/>
        <v>151.30091423090562</v>
      </c>
      <c r="BM157" s="7">
        <f t="shared" si="157"/>
        <v>128.46914284563803</v>
      </c>
      <c r="BN157" s="7">
        <f t="shared" si="157"/>
        <v>105.03865122449983</v>
      </c>
      <c r="BO157" s="7">
        <f t="shared" si="157"/>
        <v>81.25937592158472</v>
      </c>
      <c r="BP157" s="7">
        <f t="shared" si="157"/>
        <v>81.25937592158472</v>
      </c>
      <c r="BQ157" s="7">
        <f t="shared" si="157"/>
        <v>33.702683191597764</v>
      </c>
      <c r="BR157" s="7">
        <f t="shared" si="157"/>
        <v>10.465745049694659</v>
      </c>
      <c r="BS157" s="7">
        <f t="shared" si="157"/>
        <v>12.04456604661768</v>
      </c>
      <c r="BT157" s="7">
        <f t="shared" si="157"/>
        <v>33.554295500187138</v>
      </c>
      <c r="BU157" s="7">
        <f t="shared" si="157"/>
        <v>53.793302811748603</v>
      </c>
      <c r="BV157" s="7">
        <f t="shared" si="157"/>
        <v>72.498269286243328</v>
      </c>
      <c r="BW157" s="7">
        <f t="shared" si="157"/>
        <v>89.415700445940431</v>
      </c>
      <c r="BX157" s="7">
        <f t="shared" si="157"/>
        <v>104.30489001360291</v>
      </c>
      <c r="BY157" s="7">
        <f t="shared" si="157"/>
        <v>116.94081205808303</v>
      </c>
      <c r="BZ157" s="7">
        <f t="shared" si="157"/>
        <v>127.11690799042694</v>
      </c>
      <c r="CA157" s="7">
        <f t="shared" si="157"/>
        <v>134.6477355666799</v>
      </c>
      <c r="CB157" s="7">
        <f t="shared" si="156"/>
        <v>139.37144789595897</v>
      </c>
      <c r="CC157" s="7">
        <f t="shared" si="156"/>
        <v>141.15207166663774</v>
      </c>
      <c r="CD157" s="7">
        <f t="shared" si="156"/>
        <v>139.88155538312535</v>
      </c>
      <c r="CE157" s="7">
        <f t="shared" si="156"/>
        <v>135.48156033997282</v>
      </c>
      <c r="CF157" s="7">
        <f t="shared" si="156"/>
        <v>127.90496933398896</v>
      </c>
      <c r="CG157" s="7">
        <f t="shared" si="156"/>
        <v>117.13709070973808</v>
      </c>
      <c r="CH157" s="7">
        <f t="shared" si="156"/>
        <v>103.19653822634561</v>
      </c>
      <c r="CI157" s="7">
        <f t="shared" si="156"/>
        <v>86.13577039734642</v>
      </c>
      <c r="CJ157" s="7">
        <f t="shared" si="156"/>
        <v>66.041276360306455</v>
      </c>
      <c r="CK157" s="7">
        <f t="shared" si="156"/>
        <v>43.033398945803654</v>
      </c>
      <c r="CL157" s="7">
        <f t="shared" si="156"/>
        <v>17.265789399904421</v>
      </c>
      <c r="CM157" s="7">
        <f t="shared" si="156"/>
        <v>11.075507868224795</v>
      </c>
      <c r="CN157" s="7">
        <f t="shared" si="156"/>
        <v>41.773338132360678</v>
      </c>
      <c r="CO157" s="7">
        <f t="shared" si="156"/>
        <v>74.58108034864091</v>
      </c>
      <c r="CP157" s="7">
        <f t="shared" si="156"/>
        <v>109.22464180345182</v>
      </c>
      <c r="CQ157" s="7">
        <f t="shared" si="153"/>
        <v>145.40478887935217</v>
      </c>
      <c r="CR157" s="7">
        <f t="shared" si="153"/>
        <v>182.79979546723385</v>
      </c>
      <c r="CS157" s="7">
        <f t="shared" si="153"/>
        <v>221.06838674060393</v>
      </c>
      <c r="CT157" s="7">
        <f t="shared" si="153"/>
        <v>259.85295236877579</v>
      </c>
      <c r="CU157" s="7">
        <f t="shared" si="153"/>
        <v>298.78299982301144</v>
      </c>
      <c r="CV157" s="7">
        <f t="shared" si="153"/>
        <v>337.47881526458934</v>
      </c>
      <c r="CW157" s="7">
        <f t="shared" si="153"/>
        <v>375.55529663568223</v>
      </c>
      <c r="CX157" s="7">
        <f t="shared" si="153"/>
        <v>412.62592103947645</v>
      </c>
      <c r="CY157" s="7">
        <f t="shared" si="153"/>
        <v>448.3068063286841</v>
      </c>
      <c r="CZ157" s="7">
        <f t="shared" si="153"/>
        <v>482.22082505169965</v>
      </c>
      <c r="DA157" s="7">
        <f t="shared" si="153"/>
        <v>514.00172755930521</v>
      </c>
      <c r="DB157" s="7">
        <f t="shared" si="153"/>
        <v>543.29823017411957</v>
      </c>
      <c r="DC157" s="7">
        <f t="shared" si="153"/>
        <v>569.77802388743544</v>
      </c>
      <c r="DD157" s="7">
        <f t="shared" si="153"/>
        <v>593.13165908638598</v>
      </c>
      <c r="DE157" s="7">
        <f t="shared" si="153"/>
        <v>613.0762623363064</v>
      </c>
      <c r="DF157" s="7">
        <f t="shared" si="153"/>
        <v>629.35904225122647</v>
      </c>
      <c r="DG157" s="7">
        <f t="shared" si="151"/>
        <v>641.76054297692519</v>
      </c>
      <c r="DH157" s="7">
        <f t="shared" si="151"/>
        <v>650.09760577788938</v>
      </c>
      <c r="DI157" s="7">
        <f t="shared" si="151"/>
        <v>654.22600164841265</v>
      </c>
      <c r="DJ157" s="7">
        <f t="shared" si="151"/>
        <v>654.04270074036469</v>
      </c>
      <c r="DK157" s="7">
        <f t="shared" si="151"/>
        <v>649.48774769204829</v>
      </c>
      <c r="DL157" s="7">
        <f t="shared" si="151"/>
        <v>640.54571562531714</v>
      </c>
      <c r="DM157" s="7">
        <f t="shared" si="151"/>
        <v>627.2467156182995</v>
      </c>
      <c r="DN157" s="7">
        <f t="shared" si="151"/>
        <v>609.66694282078333</v>
      </c>
      <c r="DO157" s="7">
        <f t="shared" si="151"/>
        <v>587.92874501658571</v>
      </c>
      <c r="DP157" s="7">
        <f t="shared" si="151"/>
        <v>562.20020430642955</v>
      </c>
      <c r="DQ157" s="7">
        <f t="shared" si="151"/>
        <v>532.69422763705791</v>
      </c>
      <c r="DR157" s="7">
        <f t="shared" si="151"/>
        <v>499.66714708589427</v>
      </c>
      <c r="DS157" s="7">
        <f t="shared" si="151"/>
        <v>463.41683607161752</v>
      </c>
      <c r="DT157" s="7">
        <f t="shared" si="151"/>
        <v>424.28035294393004</v>
      </c>
      <c r="DU157" s="7">
        <f t="shared" si="151"/>
        <v>382.63112865393782</v>
      </c>
      <c r="DV157" s="7">
        <f t="shared" si="143"/>
        <v>338.8757203626655</v>
      </c>
      <c r="DW157" s="7">
        <f t="shared" si="143"/>
        <v>293.4501578522316</v>
      </c>
      <c r="DX157" s="7">
        <f t="shared" si="142"/>
        <v>246.81591440577651</v>
      </c>
      <c r="DY157" s="7">
        <f t="shared" si="142"/>
        <v>199.4555383632684</v>
      </c>
      <c r="DZ157" s="7">
        <f t="shared" si="142"/>
        <v>151.86798578786522</v>
      </c>
      <c r="EA157" s="7">
        <f t="shared" si="142"/>
        <v>104.5636985410416</v>
      </c>
      <c r="EB157" s="7">
        <f t="shared" si="142"/>
        <v>58.05947551689416</v>
      </c>
      <c r="EC157" s="7">
        <f t="shared" si="142"/>
        <v>12.873187783377121</v>
      </c>
      <c r="ED157" s="7">
        <f t="shared" si="142"/>
        <v>30.481609118766251</v>
      </c>
      <c r="EE157" s="7">
        <f t="shared" si="142"/>
        <v>71.501110494431273</v>
      </c>
      <c r="EF157" s="7">
        <f t="shared" si="142"/>
        <v>109.69668878916215</v>
      </c>
      <c r="EG157" s="7">
        <f t="shared" si="142"/>
        <v>144.60025338634938</v>
      </c>
      <c r="EH157" s="7">
        <f t="shared" si="142"/>
        <v>175.76948619872573</v>
      </c>
      <c r="EI157" s="7">
        <f t="shared" si="142"/>
        <v>202.79289572477131</v>
      </c>
      <c r="EJ157" s="7">
        <f t="shared" si="142"/>
        <v>225.29463323640377</v>
      </c>
      <c r="EK157" s="7">
        <f t="shared" si="142"/>
        <v>242.93901637623895</v>
      </c>
      <c r="EL157" s="7">
        <f t="shared" si="142"/>
        <v>255.43470766291313</v>
      </c>
      <c r="EM157" s="7">
        <f t="shared" si="149"/>
        <v>262.53849821697571</v>
      </c>
      <c r="EN157" s="7">
        <f t="shared" si="149"/>
        <v>264.05865040666185</v>
      </c>
      <c r="EO157" s="7">
        <f t="shared" si="149"/>
        <v>259.85775704488054</v>
      </c>
      <c r="EP157" s="7">
        <f t="shared" si="149"/>
        <v>249.85507921227909</v>
      </c>
      <c r="EQ157" s="7">
        <f t="shared" si="149"/>
        <v>234.02832969648188</v>
      </c>
      <c r="ER157" s="7">
        <f t="shared" si="149"/>
        <v>212.41487437922163</v>
      </c>
      <c r="ES157" s="7">
        <f t="shared" si="149"/>
        <v>185.11232962043107</v>
      </c>
      <c r="ET157" s="7">
        <f t="shared" si="149"/>
        <v>152.27853972612544</v>
      </c>
      <c r="EU157" s="7">
        <f t="shared" si="149"/>
        <v>114.13092488546789</v>
      </c>
      <c r="EV157" s="7">
        <f t="shared" si="149"/>
        <v>70.945196458540622</v>
      </c>
      <c r="EW157" s="7">
        <f t="shared" si="149"/>
        <v>23.053443123816606</v>
      </c>
      <c r="EX157" s="7">
        <f t="shared" si="147"/>
        <v>29.158401915521246</v>
      </c>
      <c r="EY157" s="7">
        <f t="shared" si="147"/>
        <v>85.253695784630381</v>
      </c>
      <c r="EZ157" s="7">
        <f t="shared" si="147"/>
        <v>144.74879936373517</v>
      </c>
      <c r="FA157" s="7">
        <f t="shared" si="147"/>
        <v>207.11733934901156</v>
      </c>
      <c r="FB157" s="7">
        <f t="shared" si="147"/>
        <v>271.79498277505098</v>
      </c>
      <c r="FC157" s="7">
        <f t="shared" si="147"/>
        <v>338.18468188354711</v>
      </c>
      <c r="FD157" s="7">
        <f t="shared" si="147"/>
        <v>405.66234163751602</v>
      </c>
      <c r="FE157" s="7">
        <f t="shared" si="147"/>
        <v>473.58285701695371</v>
      </c>
      <c r="FF157" s="7">
        <f t="shared" si="147"/>
        <v>541.28646255119418</v>
      </c>
      <c r="FG157" s="7">
        <f t="shared" si="147"/>
        <v>608.10533240178938</v>
      </c>
      <c r="FH157" s="7">
        <f t="shared" si="147"/>
        <v>673.37036575921957</v>
      </c>
      <c r="FI157" s="7">
        <f t="shared" si="147"/>
        <v>736.41808940306021</v>
      </c>
      <c r="FJ157" s="7">
        <f t="shared" si="147"/>
        <v>796.59760703822258</v>
      </c>
      <c r="FK157" s="7">
        <f t="shared" si="145"/>
        <v>853.27752349300818</v>
      </c>
      <c r="FL157" s="7">
        <f t="shared" si="145"/>
        <v>905.85277107374509</v>
      </c>
      <c r="FM157" s="7">
        <f t="shared" si="145"/>
        <v>953.75126533482762</v>
      </c>
      <c r="FN157" s="7">
        <f t="shared" si="145"/>
        <v>996.44031825261118</v>
      </c>
      <c r="FO157" s="7">
        <f t="shared" si="145"/>
        <v>1033.4327382900085</v>
      </c>
      <c r="FP157" s="7">
        <f t="shared" si="145"/>
        <v>1064.2925491006133</v>
      </c>
      <c r="FQ157" s="7">
        <f t="shared" si="145"/>
        <v>1088.6402616332493</v>
      </c>
      <c r="FR157" s="7">
        <f t="shared" si="145"/>
        <v>1106.157638138827</v>
      </c>
      <c r="FS157" s="7">
        <f t="shared" si="145"/>
        <v>1116.5918910215407</v>
      </c>
      <c r="FT157" s="7">
        <f t="shared" si="145"/>
        <v>1119.7592645787058</v>
      </c>
      <c r="FU157" s="7">
        <f t="shared" si="145"/>
        <v>1115.5479533930338</v>
      </c>
      <c r="FV157" s="7">
        <f t="shared" si="145"/>
        <v>1103.9203174259856</v>
      </c>
      <c r="FW157" s="7">
        <f t="shared" si="145"/>
        <v>1103.9203174259856</v>
      </c>
      <c r="FX157" s="7">
        <f t="shared" si="145"/>
        <v>1058.6444473109318</v>
      </c>
      <c r="FY157" s="7">
        <f t="shared" si="145"/>
        <v>1025.3012374481291</v>
      </c>
      <c r="FZ157" s="7">
        <f t="shared" si="146"/>
        <v>985.15083134070369</v>
      </c>
      <c r="GA157" s="7">
        <f t="shared" si="146"/>
        <v>938.53312049473732</v>
      </c>
      <c r="GB157" s="7">
        <f t="shared" si="146"/>
        <v>885.85935117974884</v>
      </c>
      <c r="GC157" s="7">
        <f t="shared" si="146"/>
        <v>827.60891475795961</v>
      </c>
      <c r="GD157" s="7">
        <f t="shared" si="146"/>
        <v>764.32538733758759</v>
      </c>
      <c r="GE157" s="7">
        <f t="shared" si="146"/>
        <v>696.61184942247633</v>
      </c>
      <c r="GF157" s="7">
        <f t="shared" si="146"/>
        <v>625.12552416261053</v>
      </c>
      <c r="GG157" s="7">
        <f t="shared" si="146"/>
        <v>550.57178044449108</v>
      </c>
      <c r="GH157" s="7">
        <f t="shared" si="146"/>
        <v>473.69755431318731</v>
      </c>
      <c r="GI157" s="7">
        <f t="shared" si="146"/>
        <v>395.28424900775616</v>
      </c>
      <c r="GJ157" s="7">
        <f t="shared" si="146"/>
        <v>316.14018014121228</v>
      </c>
      <c r="GK157" s="7">
        <f t="shared" si="146"/>
        <v>237.09263819307654</v>
      </c>
      <c r="GL157" s="7">
        <f t="shared" si="146"/>
        <v>158.97964543904871</v>
      </c>
      <c r="GM157" s="7">
        <f t="shared" si="148"/>
        <v>82.641488658306073</v>
      </c>
      <c r="GN157" s="7">
        <f t="shared" si="148"/>
        <v>8.9121123801748769</v>
      </c>
      <c r="GO157" s="7">
        <f t="shared" si="148"/>
        <v>61.389539987628801</v>
      </c>
      <c r="GP157" s="7">
        <f t="shared" si="148"/>
        <v>127.46814810484575</v>
      </c>
      <c r="GQ157" s="7">
        <f t="shared" si="148"/>
        <v>188.56050988004745</v>
      </c>
      <c r="GR157" s="7">
        <f t="shared" si="148"/>
        <v>243.94382018204757</v>
      </c>
      <c r="GS157" s="7">
        <f t="shared" si="148"/>
        <v>292.94364444698823</v>
      </c>
      <c r="GT157" s="7">
        <f t="shared" si="148"/>
        <v>334.94150055655842</v>
      </c>
    </row>
    <row r="158" spans="1:202" x14ac:dyDescent="0.25">
      <c r="A158" s="1">
        <f t="shared" si="141"/>
        <v>14.799999999999963</v>
      </c>
      <c r="B158" s="7">
        <f t="shared" si="155"/>
        <v>50.43428950296672</v>
      </c>
      <c r="C158" s="7">
        <f t="shared" si="155"/>
        <v>43.28813599787145</v>
      </c>
      <c r="D158" s="7">
        <f t="shared" si="155"/>
        <v>35.834751085728335</v>
      </c>
      <c r="E158" s="7">
        <f t="shared" si="155"/>
        <v>28.161231927629739</v>
      </c>
      <c r="F158" s="7">
        <f t="shared" si="155"/>
        <v>20.361184755021277</v>
      </c>
      <c r="G158" s="7">
        <f t="shared" si="155"/>
        <v>12.533823538558579</v>
      </c>
      <c r="H158" s="7">
        <f t="shared" si="155"/>
        <v>4.7829681016667713</v>
      </c>
      <c r="I158" s="7">
        <f t="shared" si="155"/>
        <v>2.7840489530953274</v>
      </c>
      <c r="J158" s="7">
        <f t="shared" si="155"/>
        <v>10.057555743360414</v>
      </c>
      <c r="K158" s="7">
        <f t="shared" si="155"/>
        <v>16.926782975817314</v>
      </c>
      <c r="L158" s="7">
        <f t="shared" si="155"/>
        <v>23.281160950806079</v>
      </c>
      <c r="M158" s="7">
        <f t="shared" si="155"/>
        <v>29.011657425316372</v>
      </c>
      <c r="N158" s="7">
        <f t="shared" si="155"/>
        <v>34.01214116354636</v>
      </c>
      <c r="O158" s="7">
        <f t="shared" si="155"/>
        <v>38.180755275013418</v>
      </c>
      <c r="P158" s="7">
        <f t="shared" si="155"/>
        <v>41.421283888019538</v>
      </c>
      <c r="Q158" s="7">
        <f t="shared" si="155"/>
        <v>43.644495341793892</v>
      </c>
      <c r="R158" s="7">
        <f t="shared" si="154"/>
        <v>44.769444912515674</v>
      </c>
      <c r="S158" s="7">
        <f t="shared" si="154"/>
        <v>44.724720123110949</v>
      </c>
      <c r="T158" s="7">
        <f t="shared" si="154"/>
        <v>43.449611928328785</v>
      </c>
      <c r="U158" s="7">
        <f t="shared" si="154"/>
        <v>40.895195516822717</v>
      </c>
      <c r="V158" s="7">
        <f t="shared" si="154"/>
        <v>37.025305129990045</v>
      </c>
      <c r="W158" s="7">
        <f t="shared" si="154"/>
        <v>31.817388159822276</v>
      </c>
      <c r="X158" s="7">
        <f t="shared" si="154"/>
        <v>25.263224849128822</v>
      </c>
      <c r="Y158" s="7">
        <f t="shared" si="154"/>
        <v>17.369501168835395</v>
      </c>
      <c r="Z158" s="7">
        <f t="shared" si="154"/>
        <v>8.1582238777915173</v>
      </c>
      <c r="AA158" s="7">
        <f t="shared" si="154"/>
        <v>2.333031632560064</v>
      </c>
      <c r="AB158" s="7">
        <f t="shared" si="154"/>
        <v>14.051048358667765</v>
      </c>
      <c r="AC158" s="7">
        <f t="shared" si="154"/>
        <v>26.927075339763487</v>
      </c>
      <c r="AD158" s="7">
        <f t="shared" si="154"/>
        <v>40.877119722063135</v>
      </c>
      <c r="AE158" s="7">
        <f t="shared" si="154"/>
        <v>55.802424920509111</v>
      </c>
      <c r="AF158" s="7">
        <f t="shared" si="154"/>
        <v>71.590134410122815</v>
      </c>
      <c r="AG158" s="7">
        <f t="shared" si="152"/>
        <v>88.114138477471741</v>
      </c>
      <c r="AH158" s="7">
        <f t="shared" si="152"/>
        <v>105.23609904091104</v>
      </c>
      <c r="AI158" s="7">
        <f t="shared" si="152"/>
        <v>122.80664543200797</v>
      </c>
      <c r="AJ158" s="7">
        <f t="shared" si="152"/>
        <v>140.66673184621584</v>
      </c>
      <c r="AK158" s="7">
        <f t="shared" si="152"/>
        <v>158.64914504490267</v>
      </c>
      <c r="AL158" s="7">
        <f t="shared" si="152"/>
        <v>176.58014884957424</v>
      </c>
      <c r="AM158" s="7">
        <f t="shared" si="152"/>
        <v>194.28125003838969</v>
      </c>
      <c r="AN158" s="7">
        <f t="shared" si="152"/>
        <v>211.57106845991396</v>
      </c>
      <c r="AO158" s="7">
        <f t="shared" si="152"/>
        <v>228.26729254343044</v>
      </c>
      <c r="AP158" s="7">
        <f t="shared" si="152"/>
        <v>244.18869993161624</v>
      </c>
      <c r="AQ158" s="7">
        <f t="shared" si="152"/>
        <v>259.15722171083354</v>
      </c>
      <c r="AR158" s="7">
        <f t="shared" si="152"/>
        <v>273.00002768561671</v>
      </c>
      <c r="AS158" s="7">
        <f t="shared" si="152"/>
        <v>285.55160935383861</v>
      </c>
      <c r="AT158" s="7">
        <f t="shared" si="152"/>
        <v>296.6558367017459</v>
      </c>
      <c r="AU158" s="7">
        <f t="shared" si="152"/>
        <v>306.16796466513011</v>
      </c>
      <c r="AV158" s="7">
        <f t="shared" si="152"/>
        <v>313.95656510308152</v>
      </c>
      <c r="AW158" s="7">
        <f t="shared" si="150"/>
        <v>319.90536040974735</v>
      </c>
      <c r="AX158" s="7">
        <f t="shared" si="150"/>
        <v>323.91493544989748</v>
      </c>
      <c r="AY158" s="7">
        <f t="shared" si="150"/>
        <v>325.9043053452541</v>
      </c>
      <c r="AZ158" s="7">
        <f t="shared" si="150"/>
        <v>325.81231775658659</v>
      </c>
      <c r="BA158" s="7">
        <f t="shared" si="150"/>
        <v>323.59886969435109</v>
      </c>
      <c r="BB158" s="7">
        <f t="shared" si="150"/>
        <v>319.24592053774239</v>
      </c>
      <c r="BC158" s="7">
        <f t="shared" si="150"/>
        <v>312.75828483483542</v>
      </c>
      <c r="BD158" s="7">
        <f t="shared" si="150"/>
        <v>304.16419057830041</v>
      </c>
      <c r="BE158" s="7">
        <f t="shared" si="150"/>
        <v>293.51559098235924</v>
      </c>
      <c r="BF158" s="7">
        <f t="shared" si="150"/>
        <v>280.88822030474296</v>
      </c>
      <c r="BG158" s="7">
        <f t="shared" si="150"/>
        <v>266.38138693742997</v>
      </c>
      <c r="BH158" s="7">
        <f t="shared" si="150"/>
        <v>250.11749980453314</v>
      </c>
      <c r="BI158" s="7">
        <f t="shared" si="150"/>
        <v>232.24132702546774</v>
      </c>
      <c r="BJ158" s="7">
        <f t="shared" si="150"/>
        <v>212.91898879531507</v>
      </c>
      <c r="BK158" s="7">
        <f t="shared" si="150"/>
        <v>192.33668946948458</v>
      </c>
      <c r="BL158" s="7">
        <f t="shared" si="157"/>
        <v>170.69919688272293</v>
      </c>
      <c r="BM158" s="7">
        <f t="shared" si="157"/>
        <v>148.22807994878031</v>
      </c>
      <c r="BN158" s="7">
        <f t="shared" si="157"/>
        <v>125.15971854190548</v>
      </c>
      <c r="BO158" s="7">
        <f t="shared" si="157"/>
        <v>101.74310252010865</v>
      </c>
      <c r="BP158" s="7">
        <f t="shared" si="157"/>
        <v>101.74310252010865</v>
      </c>
      <c r="BQ158" s="7">
        <f t="shared" si="157"/>
        <v>54.909593385891654</v>
      </c>
      <c r="BR158" s="7">
        <f t="shared" si="157"/>
        <v>32.031378625809225</v>
      </c>
      <c r="BS158" s="7">
        <f t="shared" si="157"/>
        <v>9.8767361068360788</v>
      </c>
      <c r="BT158" s="7">
        <f t="shared" si="157"/>
        <v>11.281180007439929</v>
      </c>
      <c r="BU158" s="7">
        <f t="shared" si="157"/>
        <v>31.17297479105795</v>
      </c>
      <c r="BV158" s="7">
        <f t="shared" si="157"/>
        <v>49.536012812481538</v>
      </c>
      <c r="BW158" s="7">
        <f t="shared" si="157"/>
        <v>66.117413720776867</v>
      </c>
      <c r="BX158" s="7">
        <f t="shared" si="157"/>
        <v>80.677010092626801</v>
      </c>
      <c r="BY158" s="7">
        <f t="shared" si="157"/>
        <v>92.99023419387602</v>
      </c>
      <c r="BZ158" s="7">
        <f t="shared" si="157"/>
        <v>102.85090039748276</v>
      </c>
      <c r="CA158" s="7">
        <f t="shared" si="157"/>
        <v>110.07385045981187</v>
      </c>
      <c r="CB158" s="7">
        <f t="shared" si="156"/>
        <v>114.49742969107032</v>
      </c>
      <c r="CC158" s="7">
        <f t="shared" si="156"/>
        <v>115.98576326108197</v>
      </c>
      <c r="CD158" s="7">
        <f t="shared" si="156"/>
        <v>114.43080345207267</v>
      </c>
      <c r="CE158" s="7">
        <f t="shared" si="156"/>
        <v>109.75412059502968</v>
      </c>
      <c r="CF158" s="7">
        <f t="shared" si="156"/>
        <v>101.90841269069571</v>
      </c>
      <c r="CG158" s="7">
        <f t="shared" si="156"/>
        <v>90.87871130148767</v>
      </c>
      <c r="CH158" s="7">
        <f t="shared" si="156"/>
        <v>76.683264183818039</v>
      </c>
      <c r="CI158" s="7">
        <f t="shared" si="156"/>
        <v>59.37407828492136</v>
      </c>
      <c r="CJ158" s="7">
        <f t="shared" si="156"/>
        <v>39.037110124376895</v>
      </c>
      <c r="CK158" s="7">
        <f t="shared" si="156"/>
        <v>15.792094184832729</v>
      </c>
      <c r="CL158" s="7">
        <f t="shared" si="156"/>
        <v>10.207996287106621</v>
      </c>
      <c r="CM158" s="7">
        <f t="shared" si="156"/>
        <v>38.777857758921975</v>
      </c>
      <c r="CN158" s="7">
        <f t="shared" si="156"/>
        <v>69.701131855628191</v>
      </c>
      <c r="CO158" s="7">
        <f t="shared" si="156"/>
        <v>102.73204140231358</v>
      </c>
      <c r="CP158" s="7">
        <f t="shared" si="156"/>
        <v>137.59737664036811</v>
      </c>
      <c r="CQ158" s="7">
        <f t="shared" si="153"/>
        <v>173.99881717121252</v>
      </c>
      <c r="CR158" s="7">
        <f t="shared" si="153"/>
        <v>211.61557124387809</v>
      </c>
      <c r="CS158" s="7">
        <f t="shared" si="153"/>
        <v>250.10731019349095</v>
      </c>
      <c r="CT158" s="7">
        <f t="shared" si="153"/>
        <v>289.11737220072916</v>
      </c>
      <c r="CU158" s="7">
        <f t="shared" si="153"/>
        <v>328.2762061207531</v>
      </c>
      <c r="CV158" s="7">
        <f t="shared" si="153"/>
        <v>367.2050229652761</v>
      </c>
      <c r="CW158" s="7">
        <f t="shared" si="153"/>
        <v>405.51961975264334</v>
      </c>
      <c r="CX158" s="7">
        <f t="shared" si="153"/>
        <v>442.83433790467797</v>
      </c>
      <c r="CY158" s="7">
        <f t="shared" si="153"/>
        <v>478.76611619920845</v>
      </c>
      <c r="CZ158" s="7">
        <f t="shared" si="153"/>
        <v>512.9385965138116</v>
      </c>
      <c r="DA158" s="7">
        <f t="shared" si="153"/>
        <v>544.98623924563628</v>
      </c>
      <c r="DB158" s="7">
        <f t="shared" si="153"/>
        <v>574.55840438630264</v>
      </c>
      <c r="DC158" s="7">
        <f t="shared" si="153"/>
        <v>601.32335378741243</v>
      </c>
      <c r="DD158" s="7">
        <f t="shared" si="153"/>
        <v>624.97213018386628</v>
      </c>
      <c r="DE158" s="7">
        <f t="shared" si="153"/>
        <v>645.22226905685216</v>
      </c>
      <c r="DF158" s="7">
        <f t="shared" si="153"/>
        <v>661.82130041858306</v>
      </c>
      <c r="DG158" s="7">
        <f t="shared" si="151"/>
        <v>674.5499990840483</v>
      </c>
      <c r="DH158" s="7">
        <f t="shared" si="151"/>
        <v>683.22534395320235</v>
      </c>
      <c r="DI158" s="7">
        <f t="shared" si="151"/>
        <v>687.7031492468542</v>
      </c>
      <c r="DJ158" s="7">
        <f t="shared" si="151"/>
        <v>687.88033350253272</v>
      </c>
      <c r="DK158" s="7">
        <f t="shared" si="151"/>
        <v>683.69679541905703</v>
      </c>
      <c r="DL158" s="7">
        <f t="shared" si="151"/>
        <v>675.13686931183247</v>
      </c>
      <c r="DM158" s="7">
        <f t="shared" si="151"/>
        <v>662.23033697165079</v>
      </c>
      <c r="DN158" s="7">
        <f t="shared" si="151"/>
        <v>645.05297707020395</v>
      </c>
      <c r="DO158" s="7">
        <f t="shared" si="151"/>
        <v>623.72663788376667</v>
      </c>
      <c r="DP158" s="7">
        <f t="shared" si="151"/>
        <v>598.41882396698577</v>
      </c>
      <c r="DQ158" s="7">
        <f t="shared" si="151"/>
        <v>569.34179245264477</v>
      </c>
      <c r="DR158" s="7">
        <f t="shared" si="151"/>
        <v>536.75115982905106</v>
      </c>
      <c r="DS158" s="7">
        <f t="shared" si="151"/>
        <v>500.94402530053901</v>
      </c>
      <c r="DT158" s="7">
        <f t="shared" si="151"/>
        <v>462.256622112934</v>
      </c>
      <c r="DU158" s="7">
        <f t="shared" si="151"/>
        <v>421.06151346809628</v>
      </c>
      <c r="DV158" s="7">
        <f t="shared" si="143"/>
        <v>377.76435480269981</v>
      </c>
      <c r="DW158" s="7">
        <f t="shared" si="143"/>
        <v>332.80024920913979</v>
      </c>
      <c r="DX158" s="7">
        <f t="shared" si="142"/>
        <v>286.62972757463723</v>
      </c>
      <c r="DY158" s="7">
        <f t="shared" si="142"/>
        <v>239.73438955315419</v>
      </c>
      <c r="DZ158" s="7">
        <f t="shared" si="142"/>
        <v>192.61224571071205</v>
      </c>
      <c r="EA158" s="7">
        <f t="shared" si="142"/>
        <v>145.77280504761353</v>
      </c>
      <c r="EB158" s="7">
        <f t="shared" si="142"/>
        <v>99.731955553588733</v>
      </c>
      <c r="EC158" s="7">
        <f t="shared" si="142"/>
        <v>55.006688450485562</v>
      </c>
      <c r="ED158" s="7">
        <f t="shared" si="142"/>
        <v>12.109719282333034</v>
      </c>
      <c r="EE158" s="7">
        <f t="shared" si="142"/>
        <v>28.455939010117007</v>
      </c>
      <c r="EF158" s="7">
        <f t="shared" si="142"/>
        <v>66.202394473452472</v>
      </c>
      <c r="EG158" s="7">
        <f t="shared" si="142"/>
        <v>100.66222858891584</v>
      </c>
      <c r="EH158" s="7">
        <f t="shared" si="142"/>
        <v>131.3937251485205</v>
      </c>
      <c r="EI158" s="7">
        <f t="shared" si="142"/>
        <v>157.98591829767742</v>
      </c>
      <c r="EJ158" s="7">
        <f t="shared" si="142"/>
        <v>180.06340347079441</v>
      </c>
      <c r="EK158" s="7">
        <f t="shared" si="142"/>
        <v>197.29085655061232</v>
      </c>
      <c r="EL158" s="7">
        <f t="shared" si="142"/>
        <v>209.37720879411037</v>
      </c>
      <c r="EM158" s="7">
        <f t="shared" si="149"/>
        <v>216.07942787325413</v>
      </c>
      <c r="EN158" s="7">
        <f t="shared" si="149"/>
        <v>217.20585875672424</v>
      </c>
      <c r="EO158" s="7">
        <f t="shared" si="149"/>
        <v>212.61908208158943</v>
      </c>
      <c r="EP158" s="7">
        <f t="shared" si="149"/>
        <v>202.23825209802655</v>
      </c>
      <c r="EQ158" s="7">
        <f t="shared" si="149"/>
        <v>186.0408811759749</v>
      </c>
      <c r="ER158" s="7">
        <f t="shared" si="149"/>
        <v>164.06404319477451</v>
      </c>
      <c r="ES158" s="7">
        <f t="shared" si="149"/>
        <v>136.40497384484931</v>
      </c>
      <c r="ET158" s="7">
        <f t="shared" si="149"/>
        <v>103.22105189911315</v>
      </c>
      <c r="EU158" s="7">
        <f t="shared" si="149"/>
        <v>64.729151801488683</v>
      </c>
      <c r="EV158" s="7">
        <f t="shared" si="149"/>
        <v>21.204364407584169</v>
      </c>
      <c r="EW158" s="7">
        <f t="shared" si="149"/>
        <v>27.021910667959251</v>
      </c>
      <c r="EX158" s="7">
        <f t="shared" si="147"/>
        <v>79.564490960250225</v>
      </c>
      <c r="EY158" s="7">
        <f t="shared" si="147"/>
        <v>135.9875385060686</v>
      </c>
      <c r="EZ158" s="7">
        <f t="shared" si="147"/>
        <v>195.80826522818134</v>
      </c>
      <c r="FA158" s="7">
        <f t="shared" si="147"/>
        <v>258.50118649289112</v>
      </c>
      <c r="FB158" s="7">
        <f t="shared" si="147"/>
        <v>323.50288675320235</v>
      </c>
      <c r="FC158" s="7">
        <f t="shared" si="147"/>
        <v>390.21725525096622</v>
      </c>
      <c r="FD158" s="7">
        <f t="shared" si="147"/>
        <v>458.02114416890498</v>
      </c>
      <c r="FE158" s="7">
        <f t="shared" si="147"/>
        <v>526.27039646196374</v>
      </c>
      <c r="FF158" s="7">
        <f t="shared" si="147"/>
        <v>594.30618591781536</v>
      </c>
      <c r="FG158" s="7">
        <f t="shared" si="147"/>
        <v>661.46160785498228</v>
      </c>
      <c r="FH158" s="7">
        <f t="shared" si="147"/>
        <v>727.06845531565079</v>
      </c>
      <c r="FI158" s="7">
        <f t="shared" si="147"/>
        <v>790.4641126947671</v>
      </c>
      <c r="FJ158" s="7">
        <f t="shared" si="147"/>
        <v>850.99849650726787</v>
      </c>
      <c r="FK158" s="7">
        <f t="shared" si="145"/>
        <v>908.0409714648074</v>
      </c>
      <c r="FL158" s="7">
        <f t="shared" si="145"/>
        <v>960.98716923788891</v>
      </c>
      <c r="FM158" s="7">
        <f t="shared" si="145"/>
        <v>1009.265637238089</v>
      </c>
      <c r="FN158" s="7">
        <f t="shared" si="145"/>
        <v>1052.3442454786448</v>
      </c>
      <c r="FO158" s="7">
        <f t="shared" si="145"/>
        <v>1089.7362810633306</v>
      </c>
      <c r="FP158" s="7">
        <f t="shared" si="145"/>
        <v>1121.0061621081575</v>
      </c>
      <c r="FQ158" s="7">
        <f t="shared" si="145"/>
        <v>1145.7747059045896</v>
      </c>
      <c r="FR158" s="7">
        <f t="shared" si="145"/>
        <v>1163.723889865521</v>
      </c>
      <c r="FS158" s="7">
        <f t="shared" si="145"/>
        <v>1174.6010482266474</v>
      </c>
      <c r="FT158" s="7">
        <f t="shared" si="145"/>
        <v>1178.2224525690042</v>
      </c>
      <c r="FU158" s="7">
        <f t="shared" si="145"/>
        <v>1174.4762299386318</v>
      </c>
      <c r="FV158" s="7">
        <f t="shared" si="145"/>
        <v>1163.3245786147311</v>
      </c>
      <c r="FW158" s="7">
        <f t="shared" si="145"/>
        <v>1163.3245786147311</v>
      </c>
      <c r="FX158" s="7">
        <f t="shared" si="145"/>
        <v>1119.0322592099185</v>
      </c>
      <c r="FY158" s="7">
        <f t="shared" si="145"/>
        <v>1086.1958404583052</v>
      </c>
      <c r="FZ158" s="7">
        <f t="shared" si="146"/>
        <v>1046.5615793812087</v>
      </c>
      <c r="GA158" s="7">
        <f t="shared" si="146"/>
        <v>1000.4687773630087</v>
      </c>
      <c r="GB158" s="7">
        <f t="shared" si="146"/>
        <v>948.32801932655047</v>
      </c>
      <c r="GC158" s="7">
        <f t="shared" si="146"/>
        <v>890.6179706703673</v>
      </c>
      <c r="GD158" s="7">
        <f t="shared" si="146"/>
        <v>827.8814241755656</v>
      </c>
      <c r="GE158" s="7">
        <f t="shared" si="146"/>
        <v>760.72062748219662</v>
      </c>
      <c r="GF158" s="7">
        <f t="shared" si="146"/>
        <v>689.79192966147468</v>
      </c>
      <c r="GG158" s="7">
        <f t="shared" si="146"/>
        <v>615.79979303965661</v>
      </c>
      <c r="GH158" s="7">
        <f t="shared" si="146"/>
        <v>539.49022367814405</v>
      </c>
      <c r="GI158" s="7">
        <f t="shared" si="146"/>
        <v>461.64368070099334</v>
      </c>
      <c r="GJ158" s="7">
        <f t="shared" si="146"/>
        <v>383.06753090816966</v>
      </c>
      <c r="GK158" s="7">
        <f t="shared" si="146"/>
        <v>304.58812074832207</v>
      </c>
      <c r="GL158" s="7">
        <f t="shared" si="146"/>
        <v>227.04254268090082</v>
      </c>
      <c r="GM158" s="7">
        <f t="shared" si="148"/>
        <v>151.27017717387233</v>
      </c>
      <c r="GN158" s="7">
        <f t="shared" si="148"/>
        <v>78.104095005952786</v>
      </c>
      <c r="GO158" s="7">
        <f t="shared" si="148"/>
        <v>8.362407125076313</v>
      </c>
      <c r="GP158" s="7">
        <f t="shared" si="148"/>
        <v>57.160348979788793</v>
      </c>
      <c r="GQ158" s="7">
        <f t="shared" si="148"/>
        <v>117.70169663802271</v>
      </c>
      <c r="GR158" s="7">
        <f t="shared" si="148"/>
        <v>172.53949146060029</v>
      </c>
      <c r="GS158" s="7">
        <f t="shared" si="148"/>
        <v>220.99988834526039</v>
      </c>
      <c r="GT158" s="7">
        <f t="shared" si="148"/>
        <v>262.46491746501897</v>
      </c>
    </row>
    <row r="159" spans="1:202" x14ac:dyDescent="0.25">
      <c r="A159" s="1">
        <f t="shared" si="141"/>
        <v>14.899999999999963</v>
      </c>
      <c r="B159" s="7">
        <f t="shared" si="155"/>
        <v>55.961836916440063</v>
      </c>
      <c r="C159" s="7">
        <f t="shared" si="155"/>
        <v>49.064517417998672</v>
      </c>
      <c r="D159" s="7">
        <f t="shared" si="155"/>
        <v>41.860511329041096</v>
      </c>
      <c r="E159" s="7">
        <f t="shared" si="155"/>
        <v>34.43595790094983</v>
      </c>
      <c r="F159" s="7">
        <f t="shared" si="155"/>
        <v>26.88352469429158</v>
      </c>
      <c r="G159" s="7">
        <f t="shared" si="155"/>
        <v>19.30151562656318</v>
      </c>
      <c r="H159" s="7">
        <f t="shared" si="155"/>
        <v>11.792878178701381</v>
      </c>
      <c r="I159" s="7">
        <f t="shared" si="155"/>
        <v>4.4641190376048447</v>
      </c>
      <c r="J159" s="7">
        <f t="shared" si="155"/>
        <v>2.5758611509147897</v>
      </c>
      <c r="K159" s="7">
        <f t="shared" si="155"/>
        <v>9.2170019450568024</v>
      </c>
      <c r="L159" s="7">
        <f t="shared" si="155"/>
        <v>15.349373029016517</v>
      </c>
      <c r="M159" s="7">
        <f t="shared" si="155"/>
        <v>20.864505687471532</v>
      </c>
      <c r="N159" s="7">
        <f t="shared" si="155"/>
        <v>25.656750725558279</v>
      </c>
      <c r="O159" s="7">
        <f t="shared" si="155"/>
        <v>29.624646990588953</v>
      </c>
      <c r="P159" s="7">
        <f t="shared" si="155"/>
        <v>32.672284091435728</v>
      </c>
      <c r="Q159" s="7">
        <f t="shared" si="155"/>
        <v>34.710642538412472</v>
      </c>
      <c r="R159" s="7">
        <f t="shared" si="154"/>
        <v>35.658894349354142</v>
      </c>
      <c r="S159" s="7">
        <f t="shared" si="154"/>
        <v>35.445647192969716</v>
      </c>
      <c r="T159" s="7">
        <f t="shared" si="154"/>
        <v>34.010115372628242</v>
      </c>
      <c r="U159" s="7">
        <f t="shared" si="154"/>
        <v>31.303201394315579</v>
      </c>
      <c r="V159" s="7">
        <f t="shared" si="154"/>
        <v>27.288472510861858</v>
      </c>
      <c r="W159" s="7">
        <f t="shared" si="154"/>
        <v>21.943017487453364</v>
      </c>
      <c r="X159" s="7">
        <f t="shared" si="154"/>
        <v>15.258169885136809</v>
      </c>
      <c r="Y159" s="7">
        <f t="shared" si="154"/>
        <v>7.2400854012141664</v>
      </c>
      <c r="Z159" s="7">
        <f t="shared" si="154"/>
        <v>2.0898377726309962</v>
      </c>
      <c r="AA159" s="7">
        <f t="shared" si="154"/>
        <v>12.694705025062174</v>
      </c>
      <c r="AB159" s="7">
        <f t="shared" si="154"/>
        <v>24.52204554344452</v>
      </c>
      <c r="AC159" s="7">
        <f t="shared" si="154"/>
        <v>37.503912513044185</v>
      </c>
      <c r="AD159" s="7">
        <f t="shared" si="154"/>
        <v>51.557167146467485</v>
      </c>
      <c r="AE159" s="7">
        <f t="shared" si="154"/>
        <v>66.583948311854328</v>
      </c>
      <c r="AF159" s="7">
        <f t="shared" si="154"/>
        <v>82.472327377158351</v>
      </c>
      <c r="AG159" s="7">
        <f t="shared" si="152"/>
        <v>99.097145690414607</v>
      </c>
      <c r="AH159" s="7">
        <f t="shared" si="152"/>
        <v>116.32102989728925</v>
      </c>
      <c r="AI159" s="7">
        <f t="shared" si="152"/>
        <v>133.99557808326765</v>
      </c>
      <c r="AJ159" s="7">
        <f t="shared" si="152"/>
        <v>151.96270754485943</v>
      </c>
      <c r="AK159" s="7">
        <f t="shared" si="152"/>
        <v>170.05615286863963</v>
      </c>
      <c r="AL159" s="7">
        <f t="shared" si="152"/>
        <v>188.10310095511562</v>
      </c>
      <c r="AM159" s="7">
        <f t="shared" si="152"/>
        <v>205.92594769214273</v>
      </c>
      <c r="AN159" s="7">
        <f t="shared" si="152"/>
        <v>223.3441591849859</v>
      </c>
      <c r="AO159" s="7">
        <f t="shared" si="152"/>
        <v>240.17621881111575</v>
      </c>
      <c r="AP159" s="7">
        <f t="shared" si="152"/>
        <v>256.24163991002405</v>
      </c>
      <c r="AQ159" s="7">
        <f t="shared" si="152"/>
        <v>271.36302266267546</v>
      </c>
      <c r="AR159" s="7">
        <f t="shared" si="152"/>
        <v>285.36813268062315</v>
      </c>
      <c r="AS159" s="7">
        <f t="shared" si="152"/>
        <v>298.09197802806796</v>
      </c>
      <c r="AT159" s="7">
        <f t="shared" si="152"/>
        <v>309.37886085553322</v>
      </c>
      <c r="AU159" s="7">
        <f t="shared" si="152"/>
        <v>319.08437954299421</v>
      </c>
      <c r="AV159" s="7">
        <f t="shared" si="152"/>
        <v>327.07735724205077</v>
      </c>
      <c r="AW159" s="7">
        <f t="shared" si="150"/>
        <v>333.24167297685364</v>
      </c>
      <c r="AX159" s="7">
        <f t="shared" si="150"/>
        <v>337.47797201467517</v>
      </c>
      <c r="AY159" s="7">
        <f t="shared" si="150"/>
        <v>339.70523304871716</v>
      </c>
      <c r="AZ159" s="7">
        <f t="shared" si="150"/>
        <v>339.86217084418763</v>
      </c>
      <c r="BA159" s="7">
        <f t="shared" si="150"/>
        <v>337.90845437678831</v>
      </c>
      <c r="BB159" s="7">
        <f t="shared" si="150"/>
        <v>333.82572213021513</v>
      </c>
      <c r="BC159" s="7">
        <f t="shared" si="150"/>
        <v>327.618378102581</v>
      </c>
      <c r="BD159" s="7">
        <f t="shared" si="150"/>
        <v>319.31415418421051</v>
      </c>
      <c r="BE159" s="7">
        <f t="shared" si="150"/>
        <v>308.96442689148745</v>
      </c>
      <c r="BF159" s="7">
        <f t="shared" si="150"/>
        <v>296.64427895098561</v>
      </c>
      <c r="BG159" s="7">
        <f t="shared" si="150"/>
        <v>282.45229890009165</v>
      </c>
      <c r="BH159" s="7">
        <f t="shared" si="150"/>
        <v>266.51011467744104</v>
      </c>
      <c r="BI159" s="7">
        <f t="shared" si="150"/>
        <v>248.9616600894349</v>
      </c>
      <c r="BJ159" s="7">
        <f t="shared" si="150"/>
        <v>229.97217602678305</v>
      </c>
      <c r="BK159" s="7">
        <f t="shared" si="150"/>
        <v>209.72695133488529</v>
      </c>
      <c r="BL159" s="7">
        <f t="shared" si="157"/>
        <v>188.42981128031369</v>
      </c>
      <c r="BM159" s="7">
        <f t="shared" si="157"/>
        <v>166.30136456830817</v>
      </c>
      <c r="BN159" s="7">
        <f t="shared" si="157"/>
        <v>143.57702281835807</v>
      </c>
      <c r="BO159" s="7">
        <f t="shared" si="157"/>
        <v>120.50480926194638</v>
      </c>
      <c r="BP159" s="7">
        <f t="shared" si="157"/>
        <v>120.50480926194638</v>
      </c>
      <c r="BQ159" s="7">
        <f t="shared" si="157"/>
        <v>74.357452955437964</v>
      </c>
      <c r="BR159" s="7">
        <f t="shared" si="157"/>
        <v>51.819149710472658</v>
      </c>
      <c r="BS159" s="7">
        <f t="shared" si="157"/>
        <v>30.001142193817671</v>
      </c>
      <c r="BT159" s="7">
        <f t="shared" si="157"/>
        <v>9.1757672842636762</v>
      </c>
      <c r="BU159" s="7">
        <f t="shared" si="157"/>
        <v>10.388341361812843</v>
      </c>
      <c r="BV159" s="7">
        <f t="shared" si="157"/>
        <v>28.429245960892935</v>
      </c>
      <c r="BW159" s="7">
        <f t="shared" si="157"/>
        <v>44.694693217825026</v>
      </c>
      <c r="BX159" s="7">
        <f t="shared" si="157"/>
        <v>58.945065907504883</v>
      </c>
      <c r="BY159" s="7">
        <f t="shared" si="157"/>
        <v>70.95626413902211</v>
      </c>
      <c r="BZ159" s="7">
        <f t="shared" si="157"/>
        <v>80.522483099076723</v>
      </c>
      <c r="CA159" s="7">
        <f t="shared" si="157"/>
        <v>87.458854523307338</v>
      </c>
      <c r="CB159" s="7">
        <f t="shared" si="156"/>
        <v>91.603919969349477</v>
      </c>
      <c r="CC159" s="7">
        <f t="shared" si="156"/>
        <v>92.821905161770957</v>
      </c>
      <c r="CD159" s="7">
        <f t="shared" si="156"/>
        <v>91.004766240147333</v>
      </c>
      <c r="CE159" s="7">
        <f t="shared" si="156"/>
        <v>86.073980656879797</v>
      </c>
      <c r="CF159" s="7">
        <f t="shared" si="156"/>
        <v>77.98205772620139</v>
      </c>
      <c r="CG159" s="7">
        <f t="shared" si="156"/>
        <v>66.713746401389017</v>
      </c>
      <c r="CH159" s="7">
        <f t="shared" si="156"/>
        <v>52.286920730822004</v>
      </c>
      <c r="CI159" s="7">
        <f t="shared" si="156"/>
        <v>34.753126588775487</v>
      </c>
      <c r="CJ159" s="7">
        <f t="shared" si="156"/>
        <v>14.197776663831972</v>
      </c>
      <c r="CK159" s="7">
        <f t="shared" si="156"/>
        <v>9.2600157166152606</v>
      </c>
      <c r="CL159" s="7">
        <f t="shared" si="156"/>
        <v>35.467969579096433</v>
      </c>
      <c r="CM159" s="7">
        <f t="shared" si="156"/>
        <v>64.241537865142746</v>
      </c>
      <c r="CN159" s="7">
        <f t="shared" si="156"/>
        <v>95.365175316296401</v>
      </c>
      <c r="CO159" s="7">
        <f t="shared" si="156"/>
        <v>128.59396639225858</v>
      </c>
      <c r="CP159" s="7">
        <f t="shared" si="156"/>
        <v>163.65560287794915</v>
      </c>
      <c r="CQ159" s="7">
        <f t="shared" si="153"/>
        <v>200.25269681931113</v>
      </c>
      <c r="CR159" s="7">
        <f t="shared" si="153"/>
        <v>238.06541049421284</v>
      </c>
      <c r="CS159" s="7">
        <f t="shared" si="153"/>
        <v>276.75438131859153</v>
      </c>
      <c r="CT159" s="7">
        <f t="shared" si="153"/>
        <v>315.96391595315026</v>
      </c>
      <c r="CU159" s="7">
        <f t="shared" si="153"/>
        <v>355.325424455556</v>
      </c>
      <c r="CV159" s="7">
        <f t="shared" si="153"/>
        <v>394.46106215849278</v>
      </c>
      <c r="CW159" s="7">
        <f t="shared" si="153"/>
        <v>432.98754408439686</v>
      </c>
      <c r="CX159" s="7">
        <f t="shared" si="153"/>
        <v>470.52009416991092</v>
      </c>
      <c r="CY159" s="7">
        <f t="shared" si="153"/>
        <v>506.67648940061315</v>
      </c>
      <c r="CZ159" s="7">
        <f t="shared" si="153"/>
        <v>541.08115717966723</v>
      </c>
      <c r="DA159" s="7">
        <f t="shared" si="153"/>
        <v>573.36928289893297</v>
      </c>
      <c r="DB159" s="7">
        <f t="shared" si="153"/>
        <v>603.19088376995808</v>
      </c>
      <c r="DC159" s="7">
        <f t="shared" si="153"/>
        <v>630.21480452276478</v>
      </c>
      <c r="DD159" s="7">
        <f t="shared" si="153"/>
        <v>654.13259060523853</v>
      </c>
      <c r="DE159" s="7">
        <f t="shared" si="153"/>
        <v>674.66219502317381</v>
      </c>
      <c r="DF159" s="7">
        <f t="shared" si="153"/>
        <v>691.55147595324445</v>
      </c>
      <c r="DG159" s="7">
        <f t="shared" si="151"/>
        <v>704.58144373584457</v>
      </c>
      <c r="DH159" s="7">
        <f t="shared" si="151"/>
        <v>713.56921780398443</v>
      </c>
      <c r="DI159" s="7">
        <f t="shared" si="151"/>
        <v>718.37065651502076</v>
      </c>
      <c r="DJ159" s="7">
        <f t="shared" si="151"/>
        <v>718.88262570552388</v>
      </c>
      <c r="DK159" s="7">
        <f t="shared" si="151"/>
        <v>715.04487506241855</v>
      </c>
      <c r="DL159" s="7">
        <f t="shared" si="151"/>
        <v>706.84149506715846</v>
      </c>
      <c r="DM159" s="7">
        <f t="shared" si="151"/>
        <v>694.30193129083307</v>
      </c>
      <c r="DN159" s="7">
        <f t="shared" si="151"/>
        <v>677.50153715907891</v>
      </c>
      <c r="DO159" s="7">
        <f t="shared" si="151"/>
        <v>656.56165092467961</v>
      </c>
      <c r="DP159" s="7">
        <f t="shared" si="151"/>
        <v>631.64918743734154</v>
      </c>
      <c r="DQ159" s="7">
        <f t="shared" si="151"/>
        <v>602.97574033559488</v>
      </c>
      <c r="DR159" s="7">
        <f t="shared" si="151"/>
        <v>570.79619545359651</v>
      </c>
      <c r="DS159" s="7">
        <f t="shared" si="151"/>
        <v>535.40686148208727</v>
      </c>
      <c r="DT159" s="7">
        <f t="shared" si="151"/>
        <v>497.14312919240751</v>
      </c>
      <c r="DU159" s="7">
        <f t="shared" si="151"/>
        <v>456.37667576876623</v>
      </c>
      <c r="DV159" s="7">
        <f t="shared" si="143"/>
        <v>413.51223593981666</v>
      </c>
      <c r="DW159" s="7">
        <f t="shared" si="143"/>
        <v>368.98396659897304</v>
      </c>
      <c r="DX159" s="7">
        <f t="shared" si="142"/>
        <v>323.25143639762314</v>
      </c>
      <c r="DY159" s="7">
        <f t="shared" si="142"/>
        <v>276.79527633138571</v>
      </c>
      <c r="DZ159" s="7">
        <f t="shared" si="142"/>
        <v>230.11253156394275</v>
      </c>
      <c r="EA159" s="7">
        <f t="shared" si="142"/>
        <v>183.71175859524266</v>
      </c>
      <c r="EB159" s="7">
        <f t="shared" si="142"/>
        <v>138.10791533371477</v>
      </c>
      <c r="EC159" s="7">
        <f t="shared" si="142"/>
        <v>93.817094632024876</v>
      </c>
      <c r="ED159" s="7">
        <f t="shared" si="142"/>
        <v>51.351154353346367</v>
      </c>
      <c r="EE159" s="7">
        <f t="shared" si="142"/>
        <v>11.212299015565515</v>
      </c>
      <c r="EF159" s="7">
        <f t="shared" si="142"/>
        <v>26.112330515286999</v>
      </c>
      <c r="EG159" s="7">
        <f t="shared" si="142"/>
        <v>60.156001967734085</v>
      </c>
      <c r="EH159" s="7">
        <f t="shared" si="142"/>
        <v>90.477613684212685</v>
      </c>
      <c r="EI159" s="7">
        <f t="shared" si="142"/>
        <v>116.66673652331552</v>
      </c>
      <c r="EJ159" s="7">
        <f t="shared" si="142"/>
        <v>138.34841943273005</v>
      </c>
      <c r="EK159" s="7">
        <f t="shared" si="142"/>
        <v>155.18770407721939</v>
      </c>
      <c r="EL159" s="7">
        <f t="shared" si="142"/>
        <v>166.89379610975502</v>
      </c>
      <c r="EM159" s="7">
        <f t="shared" si="149"/>
        <v>173.22384347059048</v>
      </c>
      <c r="EN159" s="7">
        <f t="shared" si="149"/>
        <v>173.98627546780909</v>
      </c>
      <c r="EO159" s="7">
        <f t="shared" si="149"/>
        <v>169.04366030630547</v>
      </c>
      <c r="EP159" s="7">
        <f t="shared" si="149"/>
        <v>158.31504315672348</v>
      </c>
      <c r="EQ159" s="7">
        <f t="shared" si="149"/>
        <v>141.77773175199775</v>
      </c>
      <c r="ER159" s="7">
        <f t="shared" si="149"/>
        <v>119.46850182165676</v>
      </c>
      <c r="ES159" s="7">
        <f t="shared" si="149"/>
        <v>91.484200372520633</v>
      </c>
      <c r="ET159" s="7">
        <f t="shared" si="149"/>
        <v>57.981730843705265</v>
      </c>
      <c r="EU159" s="7">
        <f t="shared" si="149"/>
        <v>19.177410444519143</v>
      </c>
      <c r="EV159" s="7">
        <f t="shared" si="149"/>
        <v>24.654303537155556</v>
      </c>
      <c r="EW159" s="7">
        <f t="shared" si="149"/>
        <v>73.182715057116454</v>
      </c>
      <c r="EX159" s="7">
        <f t="shared" si="147"/>
        <v>126.0234081937804</v>
      </c>
      <c r="EY159" s="7">
        <f t="shared" si="147"/>
        <v>182.74136684105756</v>
      </c>
      <c r="EZ159" s="7">
        <f t="shared" si="147"/>
        <v>242.85467188094245</v>
      </c>
      <c r="FA159" s="7">
        <f t="shared" si="147"/>
        <v>305.83874605870943</v>
      </c>
      <c r="FB159" s="7">
        <f t="shared" si="147"/>
        <v>371.13111055984763</v>
      </c>
      <c r="FC159" s="7">
        <f t="shared" si="147"/>
        <v>438.13661135268467</v>
      </c>
      <c r="FD159" s="7">
        <f t="shared" si="147"/>
        <v>506.23306778111697</v>
      </c>
      <c r="FE159" s="7">
        <f t="shared" si="147"/>
        <v>574.77729073240573</v>
      </c>
      <c r="FF159" s="7">
        <f t="shared" si="147"/>
        <v>643.11141302642238</v>
      </c>
      <c r="FG159" s="7">
        <f t="shared" si="147"/>
        <v>710.56947053143858</v>
      </c>
      <c r="FH159" s="7">
        <f t="shared" si="147"/>
        <v>776.48416895927687</v>
      </c>
      <c r="FI159" s="7">
        <f t="shared" si="147"/>
        <v>840.19376837531468</v>
      </c>
      <c r="FJ159" s="7">
        <f t="shared" si="147"/>
        <v>901.04901521630438</v>
      </c>
      <c r="FK159" s="7">
        <f t="shared" si="145"/>
        <v>958.42005007479725</v>
      </c>
      <c r="FL159" s="7">
        <f t="shared" si="145"/>
        <v>1011.7032187089272</v>
      </c>
      <c r="FM159" s="7">
        <f t="shared" si="145"/>
        <v>1060.3277136897107</v>
      </c>
      <c r="FN159" s="7">
        <f t="shared" si="145"/>
        <v>1103.7619748154116</v>
      </c>
      <c r="FO159" s="7">
        <f t="shared" si="145"/>
        <v>1141.5197779073137</v>
      </c>
      <c r="FP159" s="7">
        <f t="shared" si="145"/>
        <v>1173.16594384832</v>
      </c>
      <c r="FQ159" s="7">
        <f t="shared" si="145"/>
        <v>1198.3216027218516</v>
      </c>
      <c r="FR159" s="7">
        <f t="shared" si="145"/>
        <v>1216.6689516325125</v>
      </c>
      <c r="FS159" s="7">
        <f t="shared" si="145"/>
        <v>1227.9554492123746</v>
      </c>
      <c r="FT159" s="7">
        <f t="shared" si="145"/>
        <v>1231.9973949005869</v>
      </c>
      <c r="FU159" s="7">
        <f t="shared" si="145"/>
        <v>1228.6828467846935</v>
      </c>
      <c r="FV159" s="7">
        <f t="shared" si="145"/>
        <v>1217.973838057798</v>
      </c>
      <c r="FW159" s="7">
        <f t="shared" si="145"/>
        <v>1217.973838057798</v>
      </c>
      <c r="FX159" s="7">
        <f t="shared" si="145"/>
        <v>1174.5985779530947</v>
      </c>
      <c r="FY159" s="7">
        <f t="shared" si="145"/>
        <v>1142.2357846338186</v>
      </c>
      <c r="FZ159" s="7">
        <f t="shared" si="146"/>
        <v>1103.0845424361685</v>
      </c>
      <c r="GA159" s="7">
        <f t="shared" si="146"/>
        <v>1057.4835501992063</v>
      </c>
      <c r="GB159" s="7">
        <f t="shared" si="146"/>
        <v>1005.8427175760165</v>
      </c>
      <c r="GC159" s="7">
        <f t="shared" si="146"/>
        <v>948.63996871799827</v>
      </c>
      <c r="GD159" s="7">
        <f t="shared" si="146"/>
        <v>886.417296588049</v>
      </c>
      <c r="GE159" s="7">
        <f t="shared" si="146"/>
        <v>819.77609842845379</v>
      </c>
      <c r="GF159" s="7">
        <f t="shared" si="146"/>
        <v>749.37183082999775</v>
      </c>
      <c r="GG159" s="7">
        <f t="shared" si="146"/>
        <v>675.90803047321424</v>
      </c>
      <c r="GH159" s="7">
        <f t="shared" si="146"/>
        <v>600.12975385723496</v>
      </c>
      <c r="GI159" s="7">
        <f t="shared" si="146"/>
        <v>522.81649611500939</v>
      </c>
      <c r="GJ159" s="7">
        <f t="shared" si="146"/>
        <v>444.77465525844218</v>
      </c>
      <c r="GK159" s="7">
        <f t="shared" si="146"/>
        <v>366.82961383097614</v>
      </c>
      <c r="GL159" s="7">
        <f t="shared" si="146"/>
        <v>289.81751490073316</v>
      </c>
      <c r="GM159" s="7">
        <f t="shared" si="148"/>
        <v>214.57681354423292</v>
      </c>
      <c r="GN159" s="7">
        <f t="shared" si="148"/>
        <v>141.93968839483168</v>
      </c>
      <c r="GO159" s="7">
        <f t="shared" si="148"/>
        <v>72.723400415212623</v>
      </c>
      <c r="GP159" s="7">
        <f t="shared" si="148"/>
        <v>7.7216877619732296</v>
      </c>
      <c r="GQ159" s="7">
        <f t="shared" si="148"/>
        <v>52.303713587092247</v>
      </c>
      <c r="GR159" s="7">
        <f t="shared" si="148"/>
        <v>106.63133389548128</v>
      </c>
      <c r="GS159" s="7">
        <f t="shared" si="148"/>
        <v>154.58792993224736</v>
      </c>
      <c r="GT159" s="7">
        <f t="shared" si="148"/>
        <v>195.55605494681382</v>
      </c>
    </row>
    <row r="160" spans="1:202" x14ac:dyDescent="0.25">
      <c r="A160" s="1">
        <f t="shared" si="141"/>
        <v>14.999999999999963</v>
      </c>
      <c r="B160" s="7">
        <f t="shared" si="155"/>
        <v>60.775033028704044</v>
      </c>
      <c r="C160" s="7">
        <f t="shared" si="155"/>
        <v>54.114667234343798</v>
      </c>
      <c r="D160" s="7">
        <f t="shared" si="155"/>
        <v>47.148001636636558</v>
      </c>
      <c r="E160" s="7">
        <f t="shared" si="155"/>
        <v>39.960197826539286</v>
      </c>
      <c r="F160" s="7">
        <f t="shared" si="155"/>
        <v>32.64296533970105</v>
      </c>
      <c r="G160" s="7">
        <f t="shared" si="155"/>
        <v>25.29367927647721</v>
      </c>
      <c r="H160" s="7">
        <f t="shared" si="155"/>
        <v>18.0143967888731</v>
      </c>
      <c r="I160" s="7">
        <f t="shared" si="155"/>
        <v>10.910781618938348</v>
      </c>
      <c r="J160" s="7">
        <f t="shared" si="155"/>
        <v>4.0909472741442743</v>
      </c>
      <c r="K160" s="7">
        <f t="shared" si="155"/>
        <v>2.3357692707139135</v>
      </c>
      <c r="L160" s="7">
        <f t="shared" si="155"/>
        <v>8.2600902668590805</v>
      </c>
      <c r="M160" s="7">
        <f t="shared" si="155"/>
        <v>13.574122145784361</v>
      </c>
      <c r="N160" s="7">
        <f t="shared" si="155"/>
        <v>18.172707692552848</v>
      </c>
      <c r="O160" s="7">
        <f t="shared" si="155"/>
        <v>21.954789651813737</v>
      </c>
      <c r="P160" s="7">
        <f t="shared" si="155"/>
        <v>24.824769411577844</v>
      </c>
      <c r="Q160" s="7">
        <f t="shared" si="155"/>
        <v>26.693844027905236</v>
      </c>
      <c r="R160" s="7">
        <f t="shared" si="154"/>
        <v>27.481304667331131</v>
      </c>
      <c r="S160" s="7">
        <f t="shared" si="154"/>
        <v>27.115779559724352</v>
      </c>
      <c r="T160" s="7">
        <f t="shared" si="154"/>
        <v>25.536404776633116</v>
      </c>
      <c r="U160" s="7">
        <f t="shared" si="154"/>
        <v>22.693906580908241</v>
      </c>
      <c r="V160" s="7">
        <f t="shared" si="154"/>
        <v>18.55157973189376</v>
      </c>
      <c r="W160" s="7">
        <f t="shared" si="154"/>
        <v>13.086146973603634</v>
      </c>
      <c r="X160" s="7">
        <f t="shared" si="154"/>
        <v>6.2884859753886007</v>
      </c>
      <c r="Y160" s="7">
        <f t="shared" si="154"/>
        <v>1.8357887725498607</v>
      </c>
      <c r="Z160" s="7">
        <f t="shared" si="154"/>
        <v>11.265900193470765</v>
      </c>
      <c r="AA160" s="7">
        <f t="shared" si="154"/>
        <v>21.96564849284707</v>
      </c>
      <c r="AB160" s="7">
        <f t="shared" si="154"/>
        <v>33.883324434340395</v>
      </c>
      <c r="AC160" s="7">
        <f t="shared" si="154"/>
        <v>46.951801929581741</v>
      </c>
      <c r="AD160" s="7">
        <f t="shared" si="154"/>
        <v>61.088813867184129</v>
      </c>
      <c r="AE160" s="7">
        <f t="shared" si="154"/>
        <v>76.197413031437492</v>
      </c>
      <c r="AF160" s="7">
        <f t="shared" si="154"/>
        <v>92.166617815040766</v>
      </c>
      <c r="AG160" s="7">
        <f t="shared" si="152"/>
        <v>108.87224023701131</v>
      </c>
      <c r="AH160" s="7">
        <f t="shared" si="152"/>
        <v>126.1778915616111</v>
      </c>
      <c r="AI160" s="7">
        <f t="shared" si="152"/>
        <v>143.93615860255122</v>
      </c>
      <c r="AJ160" s="7">
        <f t="shared" si="152"/>
        <v>161.98994161515122</v>
      </c>
      <c r="AK160" s="7">
        <f t="shared" si="152"/>
        <v>180.17394255398105</v>
      </c>
      <c r="AL160" s="7">
        <f t="shared" si="152"/>
        <v>198.31629043110647</v>
      </c>
      <c r="AM160" s="7">
        <f t="shared" si="152"/>
        <v>216.24028857623739</v>
      </c>
      <c r="AN160" s="7">
        <f t="shared" si="152"/>
        <v>233.76626679993086</v>
      </c>
      <c r="AO160" s="7">
        <f t="shared" si="152"/>
        <v>250.71351981852888</v>
      </c>
      <c r="AP160" s="7">
        <f t="shared" si="152"/>
        <v>266.9023118373442</v>
      </c>
      <c r="AQ160" s="7">
        <f t="shared" si="152"/>
        <v>282.15592592770929</v>
      </c>
      <c r="AR160" s="7">
        <f t="shared" si="152"/>
        <v>296.30273579287666</v>
      </c>
      <c r="AS160" s="7">
        <f t="shared" si="152"/>
        <v>309.17827671422702</v>
      </c>
      <c r="AT160" s="7">
        <f t="shared" si="152"/>
        <v>320.6272919171646</v>
      </c>
      <c r="AU160" s="7">
        <f t="shared" si="152"/>
        <v>330.50573030717146</v>
      </c>
      <c r="AV160" s="7">
        <f t="shared" si="152"/>
        <v>338.68267150964584</v>
      </c>
      <c r="AW160" s="7">
        <f t="shared" si="150"/>
        <v>345.04215440822668</v>
      </c>
      <c r="AX160" s="7">
        <f t="shared" si="150"/>
        <v>349.48488591810133</v>
      </c>
      <c r="AY160" s="7">
        <f t="shared" si="150"/>
        <v>351.92980755284765</v>
      </c>
      <c r="AZ160" s="7">
        <f t="shared" si="150"/>
        <v>352.31549844199742</v>
      </c>
      <c r="BA160" s="7">
        <f t="shared" si="150"/>
        <v>350.60139482475057</v>
      </c>
      <c r="BB160" s="7">
        <f t="shared" si="150"/>
        <v>346.76880767290226</v>
      </c>
      <c r="BC160" s="7">
        <f t="shared" si="150"/>
        <v>340.82172196965547</v>
      </c>
      <c r="BD160" s="7">
        <f t="shared" si="150"/>
        <v>332.78736327407506</v>
      </c>
      <c r="BE160" s="7">
        <f t="shared" si="150"/>
        <v>322.71651951402941</v>
      </c>
      <c r="BF160" s="7">
        <f t="shared" si="150"/>
        <v>310.6836084513032</v>
      </c>
      <c r="BG160" s="7">
        <f t="shared" si="150"/>
        <v>296.78648392632834</v>
      </c>
      <c r="BH160" s="7">
        <f t="shared" si="150"/>
        <v>281.14597678946984</v>
      </c>
      <c r="BI160" s="7">
        <f t="shared" si="150"/>
        <v>263.90516933178424</v>
      </c>
      <c r="BJ160" s="7">
        <f t="shared" si="150"/>
        <v>245.22840500962297</v>
      </c>
      <c r="BK160" s="7">
        <f t="shared" si="150"/>
        <v>225.30003828188126</v>
      </c>
      <c r="BL160" s="7">
        <f t="shared" si="157"/>
        <v>204.3229324125609</v>
      </c>
      <c r="BM160" s="7">
        <f t="shared" si="157"/>
        <v>182.51671610027822</v>
      </c>
      <c r="BN160" s="7">
        <f t="shared" si="157"/>
        <v>160.11581274574743</v>
      </c>
      <c r="BO160" s="7">
        <f t="shared" si="157"/>
        <v>137.36725902348027</v>
      </c>
      <c r="BP160" s="7">
        <f t="shared" si="157"/>
        <v>137.36725902348027</v>
      </c>
      <c r="BQ160" s="7">
        <f t="shared" si="157"/>
        <v>91.864007811582951</v>
      </c>
      <c r="BR160" s="7">
        <f t="shared" si="157"/>
        <v>69.644273065502418</v>
      </c>
      <c r="BS160" s="7">
        <f t="shared" si="157"/>
        <v>48.141320715275306</v>
      </c>
      <c r="BT160" s="7">
        <f t="shared" si="157"/>
        <v>27.626653503662169</v>
      </c>
      <c r="BU160" s="7">
        <f t="shared" si="157"/>
        <v>8.3681281211750385</v>
      </c>
      <c r="BV160" s="7">
        <f t="shared" si="157"/>
        <v>9.3730296811798421</v>
      </c>
      <c r="BW160" s="7">
        <f t="shared" si="157"/>
        <v>25.345206593018371</v>
      </c>
      <c r="BX160" s="7">
        <f t="shared" si="157"/>
        <v>39.30934693174224</v>
      </c>
      <c r="BY160" s="7">
        <f t="shared" si="157"/>
        <v>51.04182829593843</v>
      </c>
      <c r="BZ160" s="7">
        <f t="shared" si="157"/>
        <v>60.33723453787853</v>
      </c>
      <c r="CA160" s="7">
        <f t="shared" si="157"/>
        <v>67.010993351428951</v>
      </c>
      <c r="CB160" s="7">
        <f t="shared" si="156"/>
        <v>70.901846587992537</v>
      </c>
      <c r="CC160" s="7">
        <f t="shared" si="156"/>
        <v>71.874122600174786</v>
      </c>
      <c r="CD160" s="7">
        <f t="shared" si="156"/>
        <v>69.819781464433859</v>
      </c>
      <c r="CE160" s="7">
        <f t="shared" si="156"/>
        <v>64.660205839562522</v>
      </c>
      <c r="CF160" s="7">
        <f t="shared" si="156"/>
        <v>56.347712462840676</v>
      </c>
      <c r="CG160" s="7">
        <f t="shared" si="156"/>
        <v>44.866761851412662</v>
      </c>
      <c r="CH160" s="7">
        <f t="shared" si="156"/>
        <v>30.23484664030428</v>
      </c>
      <c r="CI160" s="7">
        <f t="shared" si="156"/>
        <v>12.503042124172417</v>
      </c>
      <c r="CJ160" s="7">
        <f t="shared" si="156"/>
        <v>8.2437940524074964</v>
      </c>
      <c r="CK160" s="7">
        <f t="shared" si="156"/>
        <v>31.887182524621792</v>
      </c>
      <c r="CL160" s="7">
        <f t="shared" si="156"/>
        <v>58.275548865808318</v>
      </c>
      <c r="CM160" s="7">
        <f t="shared" si="156"/>
        <v>87.22511808895176</v>
      </c>
      <c r="CN160" s="7">
        <f t="shared" si="156"/>
        <v>118.52117481741089</v>
      </c>
      <c r="CO160" s="7">
        <f t="shared" si="156"/>
        <v>151.91968291116183</v>
      </c>
      <c r="CP160" s="7">
        <f t="shared" si="156"/>
        <v>187.14925428718084</v>
      </c>
      <c r="CQ160" s="7">
        <f t="shared" si="153"/>
        <v>223.9134526615934</v>
      </c>
      <c r="CR160" s="7">
        <f t="shared" si="153"/>
        <v>261.89341401180258</v>
      </c>
      <c r="CS160" s="7">
        <f t="shared" si="153"/>
        <v>300.75076175374869</v>
      </c>
      <c r="CT160" s="7">
        <f t="shared" si="153"/>
        <v>340.13079099682011</v>
      </c>
      <c r="CU160" s="7">
        <f t="shared" si="153"/>
        <v>379.66589281979878</v>
      </c>
      <c r="CV160" s="7">
        <f t="shared" si="153"/>
        <v>418.97918634687471</v>
      </c>
      <c r="CW160" s="7">
        <f t="shared" si="153"/>
        <v>457.6883235324953</v>
      </c>
      <c r="CX160" s="7">
        <f t="shared" si="153"/>
        <v>495.40942902430379</v>
      </c>
      <c r="CY160" s="7">
        <f t="shared" si="153"/>
        <v>531.76113529826273</v>
      </c>
      <c r="CZ160" s="7">
        <f t="shared" si="153"/>
        <v>566.36867147952637</v>
      </c>
      <c r="DA160" s="7">
        <f t="shared" si="153"/>
        <v>598.86796290300936</v>
      </c>
      <c r="DB160" s="7">
        <f t="shared" si="153"/>
        <v>628.90969755111416</v>
      </c>
      <c r="DC160" s="7">
        <f t="shared" si="153"/>
        <v>656.163315050395</v>
      </c>
      <c r="DD160" s="7">
        <f t="shared" si="153"/>
        <v>680.32087392693825</v>
      </c>
      <c r="DE160" s="7">
        <f t="shared" si="153"/>
        <v>701.10075331989958</v>
      </c>
      <c r="DF160" s="7">
        <f t="shared" si="153"/>
        <v>718.2511463366917</v>
      </c>
      <c r="DG160" s="7">
        <f t="shared" si="151"/>
        <v>731.55330369930709</v>
      </c>
      <c r="DH160" s="7">
        <f t="shared" si="151"/>
        <v>740.82448827140036</v>
      </c>
      <c r="DI160" s="7">
        <f t="shared" si="151"/>
        <v>745.920603456908</v>
      </c>
      <c r="DJ160" s="7">
        <f t="shared" si="151"/>
        <v>746.73846130482411</v>
      </c>
      <c r="DK160" s="7">
        <f t="shared" si="151"/>
        <v>743.21765941776937</v>
      </c>
      <c r="DL160" s="7">
        <f t="shared" si="151"/>
        <v>735.34203941574071</v>
      </c>
      <c r="DM160" s="7">
        <f t="shared" si="151"/>
        <v>723.14070371776108</v>
      </c>
      <c r="DN160" s="7">
        <f t="shared" si="151"/>
        <v>706.68857173545166</v>
      </c>
      <c r="DO160" s="7">
        <f t="shared" si="151"/>
        <v>686.10646118215641</v>
      </c>
      <c r="DP160" s="7">
        <f t="shared" si="151"/>
        <v>661.5606850437764</v>
      </c>
      <c r="DQ160" s="7">
        <f t="shared" si="151"/>
        <v>633.26215978429514</v>
      </c>
      <c r="DR160" s="7">
        <f t="shared" si="151"/>
        <v>601.465025518684</v>
      </c>
      <c r="DS160" s="7">
        <f t="shared" si="151"/>
        <v>566.46478412484225</v>
      </c>
      <c r="DT160" s="7">
        <f t="shared" si="151"/>
        <v>528.5959665290161</v>
      </c>
      <c r="DU160" s="7">
        <f t="shared" si="151"/>
        <v>488.22934562935876</v>
      </c>
      <c r="DV160" s="7">
        <f t="shared" si="143"/>
        <v>445.76871646283195</v>
      </c>
      <c r="DW160" s="7">
        <f t="shared" si="143"/>
        <v>401.64727021461164</v>
      </c>
      <c r="DX160" s="7">
        <f t="shared" si="142"/>
        <v>356.32359346033837</v>
      </c>
      <c r="DY160" s="7">
        <f t="shared" si="142"/>
        <v>310.27732856495066</v>
      </c>
      <c r="DZ160" s="7">
        <f t="shared" si="142"/>
        <v>264.00453538458805</v>
      </c>
      <c r="EA160" s="7">
        <f t="shared" si="142"/>
        <v>218.01279827966221</v>
      </c>
      <c r="EB160" s="7">
        <f t="shared" si="142"/>
        <v>172.81612590036755</v>
      </c>
      <c r="EC160" s="7">
        <f t="shared" si="142"/>
        <v>128.92969420711196</v>
      </c>
      <c r="ED160" s="7">
        <f t="shared" si="142"/>
        <v>86.864485698071761</v>
      </c>
      <c r="EE160" s="7">
        <f t="shared" si="142"/>
        <v>47.121879799754986</v>
      </c>
      <c r="EF160" s="7">
        <f t="shared" si="142"/>
        <v>10.188250804473153</v>
      </c>
      <c r="EG160" s="7">
        <f t="shared" si="142"/>
        <v>23.470369413005571</v>
      </c>
      <c r="EH160" s="7">
        <f t="shared" si="142"/>
        <v>53.413506416684378</v>
      </c>
      <c r="EI160" s="7">
        <f t="shared" si="142"/>
        <v>79.231278844588999</v>
      </c>
      <c r="EJ160" s="7">
        <f t="shared" si="142"/>
        <v>100.54919850847565</v>
      </c>
      <c r="EK160" s="7">
        <f t="shared" si="142"/>
        <v>117.03268039702728</v>
      </c>
      <c r="EL160" s="7">
        <f t="shared" si="142"/>
        <v>128.39121021685688</v>
      </c>
      <c r="EM160" s="7">
        <f t="shared" si="149"/>
        <v>134.38211989337785</v>
      </c>
      <c r="EN160" s="7">
        <f t="shared" si="149"/>
        <v>134.81392481303297</v>
      </c>
      <c r="EO160" s="7">
        <f t="shared" si="149"/>
        <v>129.54918049220916</v>
      </c>
      <c r="EP160" s="7">
        <f t="shared" si="149"/>
        <v>118.5068207729549</v>
      </c>
      <c r="EQ160" s="7">
        <f t="shared" si="149"/>
        <v>101.66394453188043</v>
      </c>
      <c r="ER160" s="7">
        <f t="shared" si="149"/>
        <v>79.057023201283826</v>
      </c>
      <c r="ES160" s="7">
        <f t="shared" si="149"/>
        <v>50.782507090286586</v>
      </c>
      <c r="ET160" s="7">
        <f t="shared" si="149"/>
        <v>16.996814503509643</v>
      </c>
      <c r="EU160" s="7">
        <f t="shared" si="149"/>
        <v>22.084306073726069</v>
      </c>
      <c r="EV160" s="7">
        <f t="shared" si="149"/>
        <v>66.187043984516549</v>
      </c>
      <c r="EW160" s="7">
        <f t="shared" si="149"/>
        <v>114.98142126170518</v>
      </c>
      <c r="EX160" s="7">
        <f t="shared" si="147"/>
        <v>168.08380433203368</v>
      </c>
      <c r="EY160" s="7">
        <f t="shared" si="147"/>
        <v>225.06001589205033</v>
      </c>
      <c r="EZ160" s="7">
        <f t="shared" si="147"/>
        <v>285.42902369966242</v>
      </c>
      <c r="FA160" s="7">
        <f t="shared" si="147"/>
        <v>348.66717658796074</v>
      </c>
      <c r="FB160" s="7">
        <f t="shared" si="147"/>
        <v>414.21295178899078</v>
      </c>
      <c r="FC160" s="7">
        <f t="shared" si="147"/>
        <v>481.47217172387616</v>
      </c>
      <c r="FD160" s="7">
        <f t="shared" si="147"/>
        <v>549.82364283915433</v>
      </c>
      <c r="FE160" s="7">
        <f t="shared" si="147"/>
        <v>618.6251639117703</v>
      </c>
      <c r="FF160" s="7">
        <f t="shared" si="147"/>
        <v>687.21984656765414</v>
      </c>
      <c r="FG160" s="7">
        <f t="shared" si="147"/>
        <v>754.94268661760441</v>
      </c>
      <c r="FH160" s="7">
        <f t="shared" si="147"/>
        <v>821.12732126101082</v>
      </c>
      <c r="FI160" s="7">
        <f t="shared" si="147"/>
        <v>885.11290428874247</v>
      </c>
      <c r="FJ160" s="7">
        <f t="shared" si="147"/>
        <v>946.25102917115817</v>
      </c>
      <c r="FK160" s="7">
        <f t="shared" si="145"/>
        <v>1003.9126283792492</v>
      </c>
      <c r="FL160" s="7">
        <f t="shared" si="145"/>
        <v>1057.4947764822373</v>
      </c>
      <c r="FM160" s="7">
        <f t="shared" si="145"/>
        <v>1106.4273245128347</v>
      </c>
      <c r="FN160" s="7">
        <f t="shared" si="145"/>
        <v>1150.1792938024769</v>
      </c>
      <c r="FO160" s="7">
        <f t="shared" si="145"/>
        <v>1188.2649589666078</v>
      </c>
      <c r="FP160" s="7">
        <f t="shared" si="145"/>
        <v>1220.2495519594936</v>
      </c>
      <c r="FQ160" s="7">
        <f t="shared" si="145"/>
        <v>1245.7545221058306</v>
      </c>
      <c r="FR160" s="7">
        <f t="shared" si="145"/>
        <v>1264.4622907316596</v>
      </c>
      <c r="FS160" s="7">
        <f t="shared" si="145"/>
        <v>1276.1204434303017</v>
      </c>
      <c r="FT160" s="7">
        <f t="shared" si="145"/>
        <v>1280.5453080734148</v>
      </c>
      <c r="FU160" s="7">
        <f t="shared" si="145"/>
        <v>1277.6248723682211</v>
      </c>
      <c r="FV160" s="7">
        <f t="shared" si="145"/>
        <v>1267.3210010178896</v>
      </c>
      <c r="FW160" s="7">
        <f t="shared" si="145"/>
        <v>1267.3210010178896</v>
      </c>
      <c r="FX160" s="7">
        <f t="shared" si="145"/>
        <v>1224.7879371205424</v>
      </c>
      <c r="FY160" s="7">
        <f t="shared" si="145"/>
        <v>1192.8613950464301</v>
      </c>
      <c r="FZ160" s="7">
        <f t="shared" si="146"/>
        <v>1154.1558219576821</v>
      </c>
      <c r="GA160" s="7">
        <f t="shared" si="146"/>
        <v>1109.0093017244276</v>
      </c>
      <c r="GB160" s="7">
        <f t="shared" si="146"/>
        <v>1057.8310548069016</v>
      </c>
      <c r="GC160" s="7">
        <f t="shared" si="146"/>
        <v>1001.0982488259249</v>
      </c>
      <c r="GD160" s="7">
        <f t="shared" si="146"/>
        <v>939.35206043508697</v>
      </c>
      <c r="GE160" s="7">
        <f t="shared" si="146"/>
        <v>873.19301894493299</v>
      </c>
      <c r="GF160" s="7">
        <f t="shared" si="146"/>
        <v>803.27567006416018</v>
      </c>
      <c r="GG160" s="7">
        <f t="shared" si="146"/>
        <v>730.30260574210024</v>
      </c>
      <c r="GH160" s="7">
        <f t="shared" si="146"/>
        <v>655.01791333701078</v>
      </c>
      <c r="GI160" s="7">
        <f t="shared" si="146"/>
        <v>578.20010411462954</v>
      </c>
      <c r="GJ160" s="7">
        <f t="shared" si="146"/>
        <v>500.65458732378869</v>
      </c>
      <c r="GK160" s="7">
        <f t="shared" si="146"/>
        <v>423.20576172839111</v>
      </c>
      <c r="GL160" s="7">
        <f t="shared" si="146"/>
        <v>346.68880143015116</v>
      </c>
      <c r="GM160" s="7">
        <f t="shared" si="148"/>
        <v>271.94121703390562</v>
      </c>
      <c r="GN160" s="7">
        <f t="shared" si="148"/>
        <v>199.79427663290136</v>
      </c>
      <c r="GO160" s="7">
        <f t="shared" si="148"/>
        <v>131.06437367910144</v>
      </c>
      <c r="GP160" s="7">
        <f t="shared" si="148"/>
        <v>66.544430515652707</v>
      </c>
      <c r="GQ160" s="7">
        <f t="shared" si="148"/>
        <v>6.9954271555067988</v>
      </c>
      <c r="GR160" s="7">
        <f t="shared" si="148"/>
        <v>46.861855227717619</v>
      </c>
      <c r="GS160" s="7">
        <f t="shared" si="148"/>
        <v>94.354787684106498</v>
      </c>
      <c r="GT160" s="7">
        <f t="shared" si="148"/>
        <v>134.86645732457106</v>
      </c>
    </row>
    <row r="161" spans="1:202" x14ac:dyDescent="0.25">
      <c r="A161" s="1">
        <f t="shared" si="141"/>
        <v>15.099999999999962</v>
      </c>
      <c r="B161" s="7">
        <f t="shared" si="155"/>
        <v>64.836026333974516</v>
      </c>
      <c r="C161" s="7">
        <f t="shared" si="155"/>
        <v>58.39935390551161</v>
      </c>
      <c r="D161" s="7">
        <f t="shared" si="155"/>
        <v>51.656596699810791</v>
      </c>
      <c r="E161" s="7">
        <f t="shared" si="155"/>
        <v>44.691918896687852</v>
      </c>
      <c r="F161" s="7">
        <f t="shared" si="155"/>
        <v>37.596052652835461</v>
      </c>
      <c r="G161" s="7">
        <f t="shared" si="155"/>
        <v>30.465425487484875</v>
      </c>
      <c r="H161" s="7">
        <f t="shared" si="155"/>
        <v>23.401186237266923</v>
      </c>
      <c r="I161" s="7">
        <f t="shared" si="155"/>
        <v>16.508138670193354</v>
      </c>
      <c r="J161" s="7">
        <f t="shared" si="155"/>
        <v>9.8935932536105042</v>
      </c>
      <c r="K161" s="7">
        <f t="shared" si="155"/>
        <v>3.6661488798130084</v>
      </c>
      <c r="L161" s="7">
        <f t="shared" si="155"/>
        <v>2.0655824526218121</v>
      </c>
      <c r="M161" s="7">
        <f t="shared" si="155"/>
        <v>7.1942939411302111</v>
      </c>
      <c r="N161" s="7">
        <f t="shared" si="155"/>
        <v>11.615330289690366</v>
      </c>
      <c r="O161" s="7">
        <f t="shared" si="155"/>
        <v>15.228046299830627</v>
      </c>
      <c r="P161" s="7">
        <f t="shared" si="155"/>
        <v>17.937161437268916</v>
      </c>
      <c r="Q161" s="7">
        <f t="shared" si="155"/>
        <v>19.654093678473043</v>
      </c>
      <c r="R161" s="7">
        <f t="shared" si="154"/>
        <v>20.298255745722919</v>
      </c>
      <c r="S161" s="7">
        <f t="shared" si="154"/>
        <v>19.798296845424197</v>
      </c>
      <c r="T161" s="7">
        <f t="shared" si="154"/>
        <v>18.093273236863428</v>
      </c>
      <c r="U161" s="7">
        <f t="shared" si="154"/>
        <v>15.133731379289017</v>
      </c>
      <c r="V161" s="7">
        <f t="shared" si="154"/>
        <v>10.882688033639981</v>
      </c>
      <c r="W161" s="7">
        <f t="shared" si="154"/>
        <v>5.316492528390854</v>
      </c>
      <c r="X161" s="7">
        <f t="shared" si="154"/>
        <v>1.5744425687368624</v>
      </c>
      <c r="Y161" s="7">
        <f t="shared" si="154"/>
        <v>9.7850549081189584</v>
      </c>
      <c r="Z161" s="7">
        <f t="shared" si="154"/>
        <v>19.295201075733651</v>
      </c>
      <c r="AA161" s="7">
        <f t="shared" si="154"/>
        <v>30.069390130566578</v>
      </c>
      <c r="AB161" s="7">
        <f t="shared" si="154"/>
        <v>42.056689797955549</v>
      </c>
      <c r="AC161" s="7">
        <f t="shared" si="154"/>
        <v>55.190811296227032</v>
      </c>
      <c r="AD161" s="7">
        <f t="shared" si="154"/>
        <v>69.39037679961703</v>
      </c>
      <c r="AE161" s="7">
        <f t="shared" si="154"/>
        <v>84.559371471518048</v>
      </c>
      <c r="AF161" s="7">
        <f t="shared" si="154"/>
        <v>100.58777986118734</v>
      </c>
      <c r="AG161" s="7">
        <f t="shared" si="152"/>
        <v>117.35240426813941</v>
      </c>
      <c r="AH161" s="7">
        <f t="shared" si="152"/>
        <v>134.71786046651675</v>
      </c>
      <c r="AI161" s="7">
        <f t="shared" si="152"/>
        <v>152.53774397256373</v>
      </c>
      <c r="AJ161" s="7">
        <f t="shared" si="152"/>
        <v>170.65595785816373</v>
      </c>
      <c r="AK161" s="7">
        <f t="shared" si="152"/>
        <v>188.90819098866916</v>
      </c>
      <c r="AL161" s="7">
        <f t="shared" si="152"/>
        <v>207.12353352026105</v>
      </c>
      <c r="AM161" s="7">
        <f t="shared" si="152"/>
        <v>225.12621455666263</v>
      </c>
      <c r="AN161" s="7">
        <f t="shared" si="152"/>
        <v>242.73744506231461</v>
      </c>
      <c r="AO161" s="7">
        <f t="shared" si="152"/>
        <v>259.77734748311474</v>
      </c>
      <c r="AP161" s="7">
        <f t="shared" si="152"/>
        <v>276.06695205920329</v>
      </c>
      <c r="AQ161" s="7">
        <f t="shared" si="152"/>
        <v>291.43023854804539</v>
      </c>
      <c r="AR161" s="7">
        <f t="shared" si="152"/>
        <v>305.69620102927388</v>
      </c>
      <c r="AS161" s="7">
        <f t="shared" si="152"/>
        <v>318.70091265230155</v>
      </c>
      <c r="AT161" s="7">
        <f t="shared" si="152"/>
        <v>330.28956662801681</v>
      </c>
      <c r="AU161" s="7">
        <f t="shared" si="152"/>
        <v>340.31846946873219</v>
      </c>
      <c r="AV161" s="7">
        <f t="shared" si="152"/>
        <v>348.65696245493302</v>
      </c>
      <c r="AW161" s="7">
        <f t="shared" si="150"/>
        <v>355.18924755923115</v>
      </c>
      <c r="AX161" s="7">
        <f t="shared" si="150"/>
        <v>359.81609459014112</v>
      </c>
      <c r="AY161" s="7">
        <f t="shared" si="150"/>
        <v>362.45640713051358</v>
      </c>
      <c r="AZ161" s="7">
        <f t="shared" si="150"/>
        <v>363.04862593408939</v>
      </c>
      <c r="BA161" s="7">
        <f t="shared" si="150"/>
        <v>361.55194980181921</v>
      </c>
      <c r="BB161" s="7">
        <f t="shared" si="150"/>
        <v>357.94735557719508</v>
      </c>
      <c r="BC161" s="7">
        <f t="shared" si="150"/>
        <v>352.23840076356277</v>
      </c>
      <c r="BD161" s="7">
        <f t="shared" si="150"/>
        <v>344.45179435981288</v>
      </c>
      <c r="BE161" s="7">
        <f t="shared" si="150"/>
        <v>334.63772381462127</v>
      </c>
      <c r="BF161" s="7">
        <f t="shared" si="150"/>
        <v>322.86992849135135</v>
      </c>
      <c r="BG161" s="7">
        <f t="shared" si="150"/>
        <v>309.24551269111788</v>
      </c>
      <c r="BH161" s="7">
        <f t="shared" si="150"/>
        <v>293.88449407322167</v>
      </c>
      <c r="BI161" s="7">
        <f t="shared" si="150"/>
        <v>276.92908621104476</v>
      </c>
      <c r="BJ161" s="7">
        <f t="shared" si="150"/>
        <v>258.54271699659313</v>
      </c>
      <c r="BK161" s="7">
        <f t="shared" si="150"/>
        <v>238.90878762576213</v>
      </c>
      <c r="BL161" s="7">
        <f t="shared" si="157"/>
        <v>218.22917992558828</v>
      </c>
      <c r="BM161" s="7">
        <f t="shared" si="157"/>
        <v>196.72252278995049</v>
      </c>
      <c r="BN161" s="7">
        <f t="shared" si="157"/>
        <v>174.62223143677221</v>
      </c>
      <c r="BO161" s="7">
        <f t="shared" si="157"/>
        <v>152.17433605315009</v>
      </c>
      <c r="BP161" s="7">
        <f t="shared" si="157"/>
        <v>152.17433605315009</v>
      </c>
      <c r="BQ161" s="7">
        <f t="shared" si="157"/>
        <v>107.26858327915559</v>
      </c>
      <c r="BR161" s="7">
        <f t="shared" si="157"/>
        <v>85.343773956375685</v>
      </c>
      <c r="BS161" s="7">
        <f t="shared" si="157"/>
        <v>64.131983145636738</v>
      </c>
      <c r="BT161" s="7">
        <f t="shared" si="157"/>
        <v>43.903862602436242</v>
      </c>
      <c r="BU161" s="7">
        <f t="shared" si="157"/>
        <v>24.926476355141691</v>
      </c>
      <c r="BV161" s="7">
        <f t="shared" si="157"/>
        <v>7.4603237377514207</v>
      </c>
      <c r="BW161" s="7">
        <f t="shared" si="157"/>
        <v>8.2436348531031225</v>
      </c>
      <c r="BX161" s="7">
        <f t="shared" si="157"/>
        <v>21.946916621622638</v>
      </c>
      <c r="BY161" s="7">
        <f t="shared" si="157"/>
        <v>33.426386302143953</v>
      </c>
      <c r="BZ161" s="7">
        <f t="shared" si="157"/>
        <v>42.477024264339931</v>
      </c>
      <c r="CA161" s="7">
        <f t="shared" si="157"/>
        <v>48.914560139258889</v>
      </c>
      <c r="CB161" s="7">
        <f t="shared" si="156"/>
        <v>52.577940118409714</v>
      </c>
      <c r="CC161" s="7">
        <f t="shared" si="156"/>
        <v>53.331597255729321</v>
      </c>
      <c r="CD161" s="7">
        <f t="shared" si="156"/>
        <v>51.067495644091416</v>
      </c>
      <c r="CE161" s="7">
        <f t="shared" si="156"/>
        <v>45.706921233657965</v>
      </c>
      <c r="CF161" s="7">
        <f t="shared" si="156"/>
        <v>37.201994294312208</v>
      </c>
      <c r="CG161" s="7">
        <f t="shared" si="156"/>
        <v>25.53688108007335</v>
      </c>
      <c r="CH161" s="7">
        <f t="shared" si="156"/>
        <v>10.728685107293426</v>
      </c>
      <c r="CI161" s="7">
        <f t="shared" si="156"/>
        <v>7.1719984156479031</v>
      </c>
      <c r="CJ161" s="7">
        <f t="shared" si="156"/>
        <v>28.080878101192528</v>
      </c>
      <c r="CK161" s="7">
        <f t="shared" si="156"/>
        <v>51.880121354431246</v>
      </c>
      <c r="CL161" s="7">
        <f t="shared" si="156"/>
        <v>78.418874569182378</v>
      </c>
      <c r="CM161" s="7">
        <f t="shared" si="156"/>
        <v>107.51415042728721</v>
      </c>
      <c r="CN161" s="7">
        <f t="shared" si="156"/>
        <v>138.95208019921037</v>
      </c>
      <c r="CO161" s="7">
        <f t="shared" si="156"/>
        <v>172.48952491086499</v>
      </c>
      <c r="CP161" s="7">
        <f t="shared" si="156"/>
        <v>207.85603519981001</v>
      </c>
      <c r="CQ161" s="7">
        <f t="shared" si="153"/>
        <v>244.75614567801378</v>
      </c>
      <c r="CR161" s="7">
        <f t="shared" si="153"/>
        <v>282.87198569311175</v>
      </c>
      <c r="CS161" s="7">
        <f t="shared" si="153"/>
        <v>321.86618458023923</v>
      </c>
      <c r="CT161" s="7">
        <f t="shared" si="153"/>
        <v>361.38504586613021</v>
      </c>
      <c r="CU161" s="7">
        <f t="shared" si="153"/>
        <v>401.06196146929005</v>
      </c>
      <c r="CV161" s="7">
        <f t="shared" si="153"/>
        <v>440.52103377595029</v>
      </c>
      <c r="CW161" s="7">
        <f t="shared" si="153"/>
        <v>479.38087060048855</v>
      </c>
      <c r="CX161" s="7">
        <f t="shared" si="153"/>
        <v>517.25851549773108</v>
      </c>
      <c r="CY161" s="7">
        <f t="shared" si="153"/>
        <v>553.77347371665815</v>
      </c>
      <c r="CZ161" s="7">
        <f t="shared" si="153"/>
        <v>588.55179230081853</v>
      </c>
      <c r="DA161" s="7">
        <f t="shared" si="153"/>
        <v>621.23015147652688</v>
      </c>
      <c r="DB161" s="7">
        <f t="shared" si="153"/>
        <v>651.45992354796624</v>
      </c>
      <c r="DC161" s="7">
        <f t="shared" si="153"/>
        <v>678.91115505633456</v>
      </c>
      <c r="DD161" s="7">
        <f t="shared" si="153"/>
        <v>703.27642797113538</v>
      </c>
      <c r="DE161" s="7">
        <f t="shared" si="153"/>
        <v>724.27455617364058</v>
      </c>
      <c r="DF161" s="7">
        <f t="shared" si="153"/>
        <v>741.65407446827896</v>
      </c>
      <c r="DG161" s="7">
        <f t="shared" si="151"/>
        <v>755.19647881483502</v>
      </c>
      <c r="DH161" s="7">
        <f t="shared" si="151"/>
        <v>764.71917840519745</v>
      </c>
      <c r="DI161" s="7">
        <f t="shared" si="151"/>
        <v>770.07812259991374</v>
      </c>
      <c r="DJ161" s="7">
        <f t="shared" si="151"/>
        <v>771.17006857378442</v>
      </c>
      <c r="DK161" s="7">
        <f t="shared" si="151"/>
        <v>767.93445877271506</v>
      </c>
      <c r="DL161" s="7">
        <f t="shared" si="151"/>
        <v>760.3548809277429</v>
      </c>
      <c r="DM161" s="7">
        <f t="shared" si="151"/>
        <v>748.46008737345846</v>
      </c>
      <c r="DN161" s="7">
        <f t="shared" si="151"/>
        <v>732.32455473950768</v>
      </c>
      <c r="DO161" s="7">
        <f t="shared" si="151"/>
        <v>712.06856968384739</v>
      </c>
      <c r="DP161" s="7">
        <f t="shared" si="151"/>
        <v>687.85783116970788</v>
      </c>
      <c r="DQ161" s="7">
        <f t="shared" si="151"/>
        <v>659.90256480623191</v>
      </c>
      <c r="DR161" s="7">
        <f t="shared" si="151"/>
        <v>628.45614992417256</v>
      </c>
      <c r="DS161" s="7">
        <f t="shared" si="151"/>
        <v>593.81326528933641</v>
      </c>
      <c r="DT161" s="7">
        <f t="shared" si="151"/>
        <v>556.30756461226895</v>
      </c>
      <c r="DU161" s="7">
        <f t="shared" si="151"/>
        <v>516.308898236662</v>
      </c>
      <c r="DV161" s="7">
        <f t="shared" si="143"/>
        <v>474.22010252411519</v>
      </c>
      <c r="DW161" s="7">
        <f t="shared" si="143"/>
        <v>430.47338344230894</v>
      </c>
      <c r="DX161" s="7">
        <f t="shared" si="142"/>
        <v>385.52632565122246</v>
      </c>
      <c r="DY161" s="7">
        <f t="shared" si="142"/>
        <v>339.85756291277676</v>
      </c>
      <c r="DZ161" s="7">
        <f t="shared" si="142"/>
        <v>293.96214987036666</v>
      </c>
      <c r="EA161" s="7">
        <f t="shared" si="142"/>
        <v>248.34667910568402</v>
      </c>
      <c r="EB161" s="7">
        <f t="shared" si="142"/>
        <v>203.52419083375457</v>
      </c>
      <c r="EC161" s="7">
        <f t="shared" si="142"/>
        <v>160.00892559965217</v>
      </c>
      <c r="ED161" s="7">
        <f t="shared" si="142"/>
        <v>118.31097285241489</v>
      </c>
      <c r="EE161" s="7">
        <f t="shared" si="142"/>
        <v>78.930870258659823</v>
      </c>
      <c r="EF161" s="7">
        <f t="shared" si="142"/>
        <v>42.354210050641456</v>
      </c>
      <c r="EG161" s="7">
        <f t="shared" si="142"/>
        <v>9.0463095569906482</v>
      </c>
      <c r="EH161" s="7">
        <f t="shared" si="142"/>
        <v>20.552996679004803</v>
      </c>
      <c r="EI161" s="7">
        <f t="shared" si="142"/>
        <v>46.034386141054839</v>
      </c>
      <c r="EJ161" s="7">
        <f t="shared" si="142"/>
        <v>67.023842855773694</v>
      </c>
      <c r="EK161" s="7">
        <f t="shared" si="142"/>
        <v>83.187162677661476</v>
      </c>
      <c r="EL161" s="7">
        <f t="shared" si="142"/>
        <v>94.234117024622051</v>
      </c>
      <c r="EM161" s="7">
        <f t="shared" si="149"/>
        <v>99.922225524100611</v>
      </c>
      <c r="EN161" s="7">
        <f t="shared" si="149"/>
        <v>100.06009137985613</v>
      </c>
      <c r="EO161" s="7">
        <f t="shared" si="149"/>
        <v>94.510257163434304</v>
      </c>
      <c r="EP161" s="7">
        <f t="shared" si="149"/>
        <v>83.191543139225772</v>
      </c>
      <c r="EQ161" s="7">
        <f t="shared" si="149"/>
        <v>66.080835108196609</v>
      </c>
      <c r="ER161" s="7">
        <f t="shared" si="149"/>
        <v>43.214294057995829</v>
      </c>
      <c r="ES161" s="7">
        <f t="shared" si="149"/>
        <v>14.687965585951257</v>
      </c>
      <c r="ET161" s="7">
        <f t="shared" si="149"/>
        <v>19.342226938507949</v>
      </c>
      <c r="EU161" s="7">
        <f t="shared" si="149"/>
        <v>58.661115243421925</v>
      </c>
      <c r="EV161" s="7">
        <f t="shared" si="149"/>
        <v>102.99554836611692</v>
      </c>
      <c r="EW161" s="7">
        <f t="shared" si="149"/>
        <v>152.01628092308903</v>
      </c>
      <c r="EX161" s="7">
        <f t="shared" si="147"/>
        <v>205.34047749442155</v>
      </c>
      <c r="EY161" s="7">
        <f t="shared" si="147"/>
        <v>262.53481652480872</v>
      </c>
      <c r="EZ161" s="7">
        <f t="shared" si="147"/>
        <v>323.11917056475579</v>
      </c>
      <c r="FA161" s="7">
        <f t="shared" si="147"/>
        <v>386.5708332440143</v>
      </c>
      <c r="FB161" s="7">
        <f t="shared" si="147"/>
        <v>452.32925715525846</v>
      </c>
      <c r="FC161" s="7">
        <f t="shared" si="147"/>
        <v>519.80126089872704</v>
      </c>
      <c r="FD161" s="7">
        <f t="shared" si="147"/>
        <v>588.36665796506577</v>
      </c>
      <c r="FE161" s="7">
        <f t="shared" si="147"/>
        <v>657.38425497827063</v>
      </c>
      <c r="FF161" s="7">
        <f t="shared" si="147"/>
        <v>726.19816214419041</v>
      </c>
      <c r="FG161" s="7">
        <f t="shared" si="147"/>
        <v>794.14435460892889</v>
      </c>
      <c r="FH161" s="7">
        <f t="shared" si="147"/>
        <v>860.55741987737383</v>
      </c>
      <c r="FI161" s="7">
        <f t="shared" si="147"/>
        <v>924.77742352094617</v>
      </c>
      <c r="FJ161" s="7">
        <f t="shared" si="147"/>
        <v>986.15682315540028</v>
      </c>
      <c r="FK161" s="7">
        <f t="shared" si="145"/>
        <v>1044.067359127713</v>
      </c>
      <c r="FL161" s="7">
        <f t="shared" si="145"/>
        <v>1097.90684954165</v>
      </c>
      <c r="FM161" s="7">
        <f t="shared" si="145"/>
        <v>1147.1058171938755</v>
      </c>
      <c r="FN161" s="7">
        <f t="shared" si="145"/>
        <v>1191.1338766971414</v>
      </c>
      <c r="FO161" s="7">
        <f t="shared" si="145"/>
        <v>1229.5058115377017</v>
      </c>
      <c r="FP161" s="7">
        <f t="shared" si="145"/>
        <v>1261.7872730456575</v>
      </c>
      <c r="FQ161" s="7">
        <f t="shared" si="145"/>
        <v>1287.6000362362995</v>
      </c>
      <c r="FR161" s="7">
        <f t="shared" si="145"/>
        <v>1306.6267511868307</v>
      </c>
      <c r="FS161" s="7">
        <f t="shared" si="145"/>
        <v>1318.6151330166956</v>
      </c>
      <c r="FT161" s="7">
        <f t="shared" si="145"/>
        <v>1323.3815386044544</v>
      </c>
      <c r="FU161" s="7">
        <f t="shared" si="145"/>
        <v>1320.8138838551827</v>
      </c>
      <c r="FV161" s="7">
        <f t="shared" si="145"/>
        <v>1310.8738615782793</v>
      </c>
      <c r="FW161" s="7">
        <f t="shared" si="145"/>
        <v>1310.8738615782793</v>
      </c>
      <c r="FX161" s="7">
        <f t="shared" si="145"/>
        <v>1269.1005234350519</v>
      </c>
      <c r="FY161" s="7">
        <f t="shared" si="145"/>
        <v>1237.5690341411428</v>
      </c>
      <c r="FZ161" s="7">
        <f t="shared" si="146"/>
        <v>1199.2679423812667</v>
      </c>
      <c r="GA161" s="7">
        <f t="shared" si="146"/>
        <v>1154.5347046330064</v>
      </c>
      <c r="GB161" s="7">
        <f t="shared" si="146"/>
        <v>1103.77783824066</v>
      </c>
      <c r="GC161" s="7">
        <f t="shared" si="146"/>
        <v>1047.4737390110215</v>
      </c>
      <c r="GD161" s="7">
        <f t="shared" si="146"/>
        <v>986.16275079727768</v>
      </c>
      <c r="GE161" s="7">
        <f t="shared" si="146"/>
        <v>920.44451744425862</v>
      </c>
      <c r="GF161" s="7">
        <f t="shared" si="146"/>
        <v>850.97265537691544</v>
      </c>
      <c r="GG161" s="7">
        <f t="shared" si="146"/>
        <v>778.44879272789933</v>
      </c>
      <c r="GH161" s="7">
        <f t="shared" si="146"/>
        <v>703.61602813598961</v>
      </c>
      <c r="GI161" s="7">
        <f t="shared" si="146"/>
        <v>627.25186912360766</v>
      </c>
      <c r="GJ161" s="7">
        <f t="shared" si="146"/>
        <v>550.1607162015016</v>
      </c>
      <c r="GK161" s="7">
        <f t="shared" si="146"/>
        <v>473.16596447969982</v>
      </c>
      <c r="GL161" s="7">
        <f t="shared" si="146"/>
        <v>397.10179951843054</v>
      </c>
      <c r="GM161" s="7">
        <f t="shared" si="148"/>
        <v>322.80476837061155</v>
      </c>
      <c r="GN161" s="7">
        <f t="shared" si="148"/>
        <v>251.10521019463062</v>
      </c>
      <c r="GO161" s="7">
        <f t="shared" si="148"/>
        <v>182.8186334062616</v>
      </c>
      <c r="GP161" s="7">
        <f t="shared" si="148"/>
        <v>118.73712805412094</v>
      </c>
      <c r="GQ161" s="7">
        <f t="shared" si="148"/>
        <v>59.620902914300615</v>
      </c>
      <c r="GR161" s="7">
        <f t="shared" si="148"/>
        <v>6.1900366871741177</v>
      </c>
      <c r="GS161" s="7">
        <f t="shared" si="148"/>
        <v>40.883468368094796</v>
      </c>
      <c r="GT161" s="7">
        <f t="shared" si="148"/>
        <v>80.98324400898575</v>
      </c>
    </row>
    <row r="162" spans="1:202" x14ac:dyDescent="0.25">
      <c r="A162" s="1">
        <f t="shared" si="141"/>
        <v>15.199999999999962</v>
      </c>
      <c r="B162" s="7">
        <f t="shared" si="155"/>
        <v>68.116535195542738</v>
      </c>
      <c r="C162" s="7">
        <f t="shared" si="155"/>
        <v>61.889068202148081</v>
      </c>
      <c r="D162" s="7">
        <f t="shared" si="155"/>
        <v>55.355547481712328</v>
      </c>
      <c r="E162" s="7">
        <f t="shared" si="155"/>
        <v>48.599120052194401</v>
      </c>
      <c r="F162" s="7">
        <f t="shared" si="155"/>
        <v>41.709521337291868</v>
      </c>
      <c r="G162" s="7">
        <f t="shared" si="155"/>
        <v>34.782212511129188</v>
      </c>
      <c r="H162" s="7">
        <f t="shared" si="155"/>
        <v>27.917416108519649</v>
      </c>
      <c r="I162" s="7">
        <f t="shared" si="155"/>
        <v>21.219058894248239</v>
      </c>
      <c r="J162" s="7">
        <f t="shared" si="155"/>
        <v>14.793632393751666</v>
      </c>
      <c r="K162" s="7">
        <f t="shared" si="155"/>
        <v>8.7489828013289319</v>
      </c>
      <c r="L162" s="7">
        <f t="shared" si="155"/>
        <v>3.1930431821852658</v>
      </c>
      <c r="M162" s="7">
        <f t="shared" si="155"/>
        <v>1.7674780461862907</v>
      </c>
      <c r="N162" s="7">
        <f t="shared" si="155"/>
        <v>6.0284374456674161</v>
      </c>
      <c r="O162" s="7">
        <f t="shared" si="155"/>
        <v>9.4896100342077769</v>
      </c>
      <c r="P162" s="7">
        <f t="shared" si="155"/>
        <v>12.056039653800859</v>
      </c>
      <c r="Q162" s="7">
        <f t="shared" si="155"/>
        <v>13.639369575983753</v>
      </c>
      <c r="R162" s="7">
        <f t="shared" si="154"/>
        <v>14.159136485825515</v>
      </c>
      <c r="S162" s="7">
        <f t="shared" si="154"/>
        <v>13.544010981645597</v>
      </c>
      <c r="T162" s="7">
        <f t="shared" si="154"/>
        <v>11.732967930028051</v>
      </c>
      <c r="U162" s="7">
        <f t="shared" si="154"/>
        <v>8.676370426151502</v>
      </c>
      <c r="V162" s="7">
        <f t="shared" si="154"/>
        <v>4.3369517276310399</v>
      </c>
      <c r="W162" s="7">
        <f t="shared" si="154"/>
        <v>1.3093196469653559</v>
      </c>
      <c r="X162" s="7">
        <f t="shared" si="154"/>
        <v>8.2725054414786587</v>
      </c>
      <c r="Y162" s="7">
        <f t="shared" si="154"/>
        <v>16.548106380338716</v>
      </c>
      <c r="Z162" s="7">
        <f t="shared" si="154"/>
        <v>26.116625260019557</v>
      </c>
      <c r="AA162" s="7">
        <f t="shared" si="154"/>
        <v>36.943294029722729</v>
      </c>
      <c r="AB162" s="7">
        <f t="shared" si="154"/>
        <v>48.977972761841954</v>
      </c>
      <c r="AC162" s="7">
        <f t="shared" si="154"/>
        <v>62.155226561729755</v>
      </c>
      <c r="AD162" s="7">
        <f t="shared" si="154"/>
        <v>76.394584498861462</v>
      </c>
      <c r="AE162" s="7">
        <f t="shared" si="154"/>
        <v>91.600982578684622</v>
      </c>
      <c r="AF162" s="7">
        <f t="shared" si="154"/>
        <v>107.66539063882787</v>
      </c>
      <c r="AG162" s="7">
        <f t="shared" si="152"/>
        <v>124.46562086881762</v>
      </c>
      <c r="AH162" s="7">
        <f t="shared" si="152"/>
        <v>141.86731344396171</v>
      </c>
      <c r="AI162" s="7">
        <f t="shared" si="152"/>
        <v>159.72509255734533</v>
      </c>
      <c r="AJ162" s="7">
        <f t="shared" si="152"/>
        <v>177.88388395516938</v>
      </c>
      <c r="AK162" s="7">
        <f t="shared" si="152"/>
        <v>196.18038295635674</v>
      </c>
      <c r="AL162" s="7">
        <f t="shared" si="152"/>
        <v>214.4446598937601</v>
      </c>
      <c r="AM162" s="7">
        <f t="shared" si="152"/>
        <v>232.50188797727489</v>
      </c>
      <c r="AN162" s="7">
        <f t="shared" si="152"/>
        <v>250.17417677381727</v>
      </c>
      <c r="AO162" s="7">
        <f t="shared" si="152"/>
        <v>267.28249284952494</v>
      </c>
      <c r="AP162" s="7">
        <f t="shared" si="152"/>
        <v>283.64864764837216</v>
      </c>
      <c r="AQ162" s="7">
        <f t="shared" si="152"/>
        <v>299.0973314097219</v>
      </c>
      <c r="AR162" s="7">
        <f t="shared" si="152"/>
        <v>313.45817087426792</v>
      </c>
      <c r="AS162" s="7">
        <f t="shared" si="152"/>
        <v>326.56778771030702</v>
      </c>
      <c r="AT162" s="7">
        <f t="shared" si="152"/>
        <v>338.27183402481592</v>
      </c>
      <c r="AU162" s="7">
        <f t="shared" si="152"/>
        <v>348.42698101826062</v>
      </c>
      <c r="AV162" s="7">
        <f t="shared" si="152"/>
        <v>356.90283680750258</v>
      </c>
      <c r="AW162" s="7">
        <f t="shared" si="150"/>
        <v>363.58376968361108</v>
      </c>
      <c r="AX162" s="7">
        <f t="shared" si="150"/>
        <v>368.37061359384057</v>
      </c>
      <c r="AY162" s="7">
        <f t="shared" si="150"/>
        <v>371.18223343921062</v>
      </c>
      <c r="AZ162" s="7">
        <f t="shared" si="150"/>
        <v>371.95692885755648</v>
      </c>
      <c r="BA162" s="7">
        <f t="shared" si="150"/>
        <v>370.65365650983222</v>
      </c>
      <c r="BB162" s="7">
        <f t="shared" si="150"/>
        <v>367.25305249482466</v>
      </c>
      <c r="BC162" s="7">
        <f t="shared" si="150"/>
        <v>361.7582383710747</v>
      </c>
      <c r="BD162" s="7">
        <f t="shared" si="150"/>
        <v>354.19539634838429</v>
      </c>
      <c r="BE162" s="7">
        <f t="shared" si="150"/>
        <v>344.61410150555969</v>
      </c>
      <c r="BF162" s="7">
        <f t="shared" si="150"/>
        <v>333.08740137391106</v>
      </c>
      <c r="BG162" s="7">
        <f t="shared" si="150"/>
        <v>319.71163587287322</v>
      </c>
      <c r="BH162" s="7">
        <f t="shared" si="150"/>
        <v>304.60599336788943</v>
      </c>
      <c r="BI162" s="7">
        <f t="shared" si="150"/>
        <v>287.91180151233687</v>
      </c>
      <c r="BJ162" s="7">
        <f t="shared" si="150"/>
        <v>269.79155450388924</v>
      </c>
      <c r="BK162" s="7">
        <f t="shared" si="150"/>
        <v>250.42768139894696</v>
      </c>
      <c r="BL162" s="7">
        <f t="shared" si="157"/>
        <v>230.02106315318582</v>
      </c>
      <c r="BM162" s="7">
        <f t="shared" si="157"/>
        <v>208.78930905763377</v>
      </c>
      <c r="BN162" s="7">
        <f t="shared" si="157"/>
        <v>186.96480618340783</v>
      </c>
      <c r="BO162" s="7">
        <f t="shared" si="157"/>
        <v>164.79255829974576</v>
      </c>
      <c r="BP162" s="7">
        <f t="shared" si="157"/>
        <v>164.79255829974576</v>
      </c>
      <c r="BQ162" s="7">
        <f t="shared" si="157"/>
        <v>120.43364197601818</v>
      </c>
      <c r="BR162" s="7">
        <f t="shared" si="157"/>
        <v>98.77806901321263</v>
      </c>
      <c r="BS162" s="7">
        <f t="shared" si="157"/>
        <v>77.831487912427818</v>
      </c>
      <c r="BT162" s="7">
        <f t="shared" si="157"/>
        <v>57.863682590665256</v>
      </c>
      <c r="BU162" s="7">
        <f t="shared" si="157"/>
        <v>39.140908717867802</v>
      </c>
      <c r="BV162" s="7">
        <f t="shared" si="157"/>
        <v>21.922924826530675</v>
      </c>
      <c r="BW162" s="7">
        <f t="shared" si="157"/>
        <v>6.460025470547456</v>
      </c>
      <c r="BX162" s="7">
        <f t="shared" si="157"/>
        <v>7.0098907853746075</v>
      </c>
      <c r="BY162" s="7">
        <f t="shared" si="157"/>
        <v>18.264185457574648</v>
      </c>
      <c r="BZ162" s="7">
        <f t="shared" si="157"/>
        <v>27.098243284956535</v>
      </c>
      <c r="CA162" s="7">
        <f t="shared" si="157"/>
        <v>33.32810181470461</v>
      </c>
      <c r="CB162" s="7">
        <f t="shared" si="156"/>
        <v>36.79291562477254</v>
      </c>
      <c r="CC162" s="7">
        <f t="shared" si="156"/>
        <v>37.357224543722268</v>
      </c>
      <c r="CD162" s="7">
        <f t="shared" si="156"/>
        <v>34.912996760376139</v>
      </c>
      <c r="CE162" s="7">
        <f t="shared" si="156"/>
        <v>29.381419601242857</v>
      </c>
      <c r="CF162" s="7">
        <f t="shared" si="156"/>
        <v>20.71441297836552</v>
      </c>
      <c r="CG162" s="7">
        <f t="shared" si="156"/>
        <v>8.8958430556456349</v>
      </c>
      <c r="CH162" s="7">
        <f t="shared" si="156"/>
        <v>6.0575834745588155</v>
      </c>
      <c r="CI162" s="7">
        <f t="shared" si="156"/>
        <v>24.095760996804362</v>
      </c>
      <c r="CJ162" s="7">
        <f t="shared" si="156"/>
        <v>45.134975593560455</v>
      </c>
      <c r="CK162" s="7">
        <f t="shared" si="156"/>
        <v>69.058054247147155</v>
      </c>
      <c r="CL162" s="7">
        <f t="shared" si="156"/>
        <v>95.714878445536229</v>
      </c>
      <c r="CM162" s="7">
        <f t="shared" si="156"/>
        <v>124.92326413682859</v>
      </c>
      <c r="CN162" s="7">
        <f t="shared" si="156"/>
        <v>156.47020600388393</v>
      </c>
      <c r="CO162" s="7">
        <f t="shared" si="156"/>
        <v>190.11348000421447</v>
      </c>
      <c r="CP162" s="7">
        <f t="shared" si="156"/>
        <v>225.58359408448848</v>
      </c>
      <c r="CQ162" s="7">
        <f t="shared" si="153"/>
        <v>262.58607297817719</v>
      </c>
      <c r="CR162" s="7">
        <f t="shared" si="153"/>
        <v>300.80405907384608</v>
      </c>
      <c r="CS162" s="7">
        <f t="shared" si="153"/>
        <v>339.90120754501754</v>
      </c>
      <c r="CT162" s="7">
        <f t="shared" si="153"/>
        <v>379.52485030443154</v>
      </c>
      <c r="CU162" s="7">
        <f t="shared" si="153"/>
        <v>419.30939992892519</v>
      </c>
      <c r="CV162" s="7">
        <f t="shared" si="153"/>
        <v>458.87996153730694</v>
      </c>
      <c r="CW162" s="7">
        <f t="shared" si="153"/>
        <v>497.85611773180432</v>
      </c>
      <c r="CX162" s="7">
        <f t="shared" si="153"/>
        <v>535.85584917060771</v>
      </c>
      <c r="CY162" s="7">
        <f t="shared" si="153"/>
        <v>572.49955115835007</v>
      </c>
      <c r="CZ162" s="7">
        <f t="shared" si="153"/>
        <v>607.41410485337792</v>
      </c>
      <c r="DA162" s="7">
        <f t="shared" si="153"/>
        <v>640.23696032175076</v>
      </c>
      <c r="DB162" s="7">
        <f t="shared" si="153"/>
        <v>670.62018774035835</v>
      </c>
      <c r="DC162" s="7">
        <f t="shared" si="153"/>
        <v>698.23445258315428</v>
      </c>
      <c r="DD162" s="7">
        <f t="shared" si="153"/>
        <v>722.77287062827554</v>
      </c>
      <c r="DE162" s="7">
        <f t="shared" si="153"/>
        <v>743.9546991078646</v>
      </c>
      <c r="DF162" s="7">
        <f t="shared" si="153"/>
        <v>761.52882128964416</v>
      </c>
      <c r="DG162" s="7">
        <f t="shared" si="151"/>
        <v>775.27698322738513</v>
      </c>
      <c r="DH162" s="7">
        <f t="shared" si="151"/>
        <v>785.01674333879805</v>
      </c>
      <c r="DI162" s="7">
        <f t="shared" si="151"/>
        <v>790.6040978510739</v>
      </c>
      <c r="DJ162" s="7">
        <f t="shared" si="151"/>
        <v>791.93574797820168</v>
      </c>
      <c r="DK162" s="7">
        <f t="shared" si="151"/>
        <v>788.95097793696243</v>
      </c>
      <c r="DL162" s="7">
        <f t="shared" si="151"/>
        <v>781.6331165419283</v>
      </c>
      <c r="DM162" s="7">
        <f t="shared" si="151"/>
        <v>770.01055911089338</v>
      </c>
      <c r="DN162" s="7">
        <f t="shared" si="151"/>
        <v>754.15733072356841</v>
      </c>
      <c r="DO162" s="7">
        <f t="shared" si="151"/>
        <v>734.19317646657396</v>
      </c>
      <c r="DP162" s="7">
        <f t="shared" si="151"/>
        <v>710.28316912160574</v>
      </c>
      <c r="DQ162" s="7">
        <f t="shared" si="151"/>
        <v>682.6368297626716</v>
      </c>
      <c r="DR162" s="7">
        <f t="shared" si="151"/>
        <v>651.50676187127158</v>
      </c>
      <c r="DS162" s="7">
        <f t="shared" si="151"/>
        <v>617.18680480187163</v>
      </c>
      <c r="DT162" s="7">
        <f t="shared" si="151"/>
        <v>580.00971767870737</v>
      </c>
      <c r="DU162" s="7">
        <f t="shared" si="151"/>
        <v>540.34441002260462</v>
      </c>
      <c r="DV162" s="7">
        <f t="shared" si="143"/>
        <v>498.59274053613001</v>
      </c>
      <c r="DW162" s="7">
        <f t="shared" si="143"/>
        <v>455.18591046021152</v>
      </c>
      <c r="DX162" s="7">
        <f t="shared" si="142"/>
        <v>410.58048269925257</v>
      </c>
      <c r="DY162" s="7">
        <f t="shared" si="142"/>
        <v>365.25406243982013</v>
      </c>
      <c r="DZ162" s="7">
        <f t="shared" si="142"/>
        <v>319.70067920736079</v>
      </c>
      <c r="EA162" s="7">
        <f t="shared" si="142"/>
        <v>274.42591416566455</v>
      </c>
      <c r="EB162" s="7">
        <f t="shared" si="142"/>
        <v>229.94181991765427</v>
      </c>
      <c r="EC162" s="7">
        <f t="shared" si="142"/>
        <v>186.76168306999389</v>
      </c>
      <c r="ED162" s="7">
        <f t="shared" si="142"/>
        <v>145.39468233844175</v>
      </c>
      <c r="EE162" s="7">
        <f t="shared" si="142"/>
        <v>106.34049696121136</v>
      </c>
      <c r="EF162" s="7">
        <f t="shared" si="142"/>
        <v>70.083921624162528</v>
      </c>
      <c r="EG162" s="7">
        <f t="shared" si="142"/>
        <v>37.089544960360229</v>
      </c>
      <c r="EH162" s="7">
        <f t="shared" si="142"/>
        <v>7.7965489492405391</v>
      </c>
      <c r="EI162" s="7">
        <f t="shared" si="142"/>
        <v>17.386313804841862</v>
      </c>
      <c r="EJ162" s="7">
        <f t="shared" si="142"/>
        <v>38.085508894148539</v>
      </c>
      <c r="EK162" s="7">
        <f t="shared" si="142"/>
        <v>53.967220580894086</v>
      </c>
      <c r="EL162" s="7">
        <f t="shared" si="142"/>
        <v>64.741511651922551</v>
      </c>
      <c r="EM162" s="7">
        <f t="shared" si="149"/>
        <v>70.166093153582906</v>
      </c>
      <c r="EN162" s="7">
        <f t="shared" si="149"/>
        <v>70.049657845906992</v>
      </c>
      <c r="EO162" s="7">
        <f t="shared" si="149"/>
        <v>64.254735099265844</v>
      </c>
      <c r="EP162" s="7">
        <f t="shared" si="149"/>
        <v>52.700029351329732</v>
      </c>
      <c r="EQ162" s="7">
        <f t="shared" si="149"/>
        <v>35.362209108100856</v>
      </c>
      <c r="ER162" s="7">
        <f t="shared" si="149"/>
        <v>12.277118765160363</v>
      </c>
      <c r="ES162" s="7">
        <f t="shared" si="149"/>
        <v>16.459608806052504</v>
      </c>
      <c r="ET162" s="7">
        <f t="shared" si="149"/>
        <v>50.692554971997225</v>
      </c>
      <c r="EU162" s="7">
        <f t="shared" si="149"/>
        <v>90.207143163448478</v>
      </c>
      <c r="EV162" s="7">
        <f t="shared" si="149"/>
        <v>134.73089517521487</v>
      </c>
      <c r="EW162" s="7">
        <f t="shared" si="149"/>
        <v>183.9353127140522</v>
      </c>
      <c r="EX162" s="7">
        <f t="shared" si="147"/>
        <v>237.43837431840197</v>
      </c>
      <c r="EY162" s="7">
        <f t="shared" si="147"/>
        <v>294.80763112661225</v>
      </c>
      <c r="EZ162" s="7">
        <f t="shared" si="147"/>
        <v>355.5638783984711</v>
      </c>
      <c r="FA162" s="7">
        <f t="shared" si="147"/>
        <v>419.18537326923632</v>
      </c>
      <c r="FB162" s="7">
        <f t="shared" si="147"/>
        <v>485.11256300628219</v>
      </c>
      <c r="FC162" s="7">
        <f t="shared" si="147"/>
        <v>552.75328211528119</v>
      </c>
      <c r="FD162" s="7">
        <f t="shared" si="147"/>
        <v>621.48837107245572</v>
      </c>
      <c r="FE162" s="7">
        <f t="shared" si="147"/>
        <v>690.67766430621998</v>
      </c>
      <c r="FF162" s="7">
        <f t="shared" si="147"/>
        <v>759.66629037620078</v>
      </c>
      <c r="FG162" s="7">
        <f t="shared" si="147"/>
        <v>827.79122315658572</v>
      </c>
      <c r="FH162" s="7">
        <f t="shared" si="147"/>
        <v>894.38801927569091</v>
      </c>
      <c r="FI162" s="7">
        <f t="shared" si="147"/>
        <v>958.79767414054982</v>
      </c>
      <c r="FJ162" s="7">
        <f t="shared" si="147"/>
        <v>1020.3735266241032</v>
      </c>
      <c r="FK162" s="7">
        <f t="shared" si="145"/>
        <v>1078.4881409468564</v>
      </c>
      <c r="FL162" s="7">
        <f t="shared" si="145"/>
        <v>1132.5400934705763</v>
      </c>
      <c r="FM162" s="7">
        <f t="shared" si="145"/>
        <v>1181.9605920581348</v>
      </c>
      <c r="FN162" s="7">
        <f t="shared" si="145"/>
        <v>1226.2198563517456</v>
      </c>
      <c r="FO162" s="7">
        <f t="shared" si="145"/>
        <v>1264.8331887851223</v>
      </c>
      <c r="FP162" s="7">
        <f t="shared" si="145"/>
        <v>1297.3666683686729</v>
      </c>
      <c r="FQ162" s="7">
        <f t="shared" si="145"/>
        <v>1323.4424022576011</v>
      </c>
      <c r="FR162" s="7">
        <f t="shared" si="145"/>
        <v>1342.7432738099988</v>
      </c>
      <c r="FS162" s="7">
        <f t="shared" si="145"/>
        <v>1355.0171302363067</v>
      </c>
      <c r="FT162" s="7">
        <f t="shared" si="145"/>
        <v>1360.0803579963813</v>
      </c>
      <c r="FU162" s="7">
        <f t="shared" si="145"/>
        <v>1357.8207997713287</v>
      </c>
      <c r="FV162" s="7">
        <f t="shared" si="145"/>
        <v>1348.1999730729383</v>
      </c>
      <c r="FW162" s="7">
        <f t="shared" si="145"/>
        <v>1348.1999730729383</v>
      </c>
      <c r="FX162" s="7">
        <f t="shared" si="145"/>
        <v>1307.0971232024806</v>
      </c>
      <c r="FY162" s="7">
        <f t="shared" ref="FY162:GL183" si="158">(ABS(SIN(FY$9)+COS($A162)))*(-FY$9^2-$A162^2+20*FY$9+20*$A162+5)</f>
        <v>1275.9160863874774</v>
      </c>
      <c r="FZ162" s="7">
        <f t="shared" si="158"/>
        <v>1237.9748741252558</v>
      </c>
      <c r="GA162" s="7">
        <f t="shared" si="158"/>
        <v>1193.6103030772365</v>
      </c>
      <c r="GB162" s="7">
        <f t="shared" si="158"/>
        <v>1143.2301735486924</v>
      </c>
      <c r="GC162" s="7">
        <f t="shared" si="158"/>
        <v>1087.3100942489461</v>
      </c>
      <c r="GD162" s="7">
        <f t="shared" si="158"/>
        <v>1026.3895597396834</v>
      </c>
      <c r="GE162" s="7">
        <f t="shared" si="158"/>
        <v>961.06731086604441</v>
      </c>
      <c r="GF162" s="7">
        <f t="shared" si="158"/>
        <v>891.99601636757632</v>
      </c>
      <c r="GG162" s="7">
        <f t="shared" si="158"/>
        <v>819.87632147477063</v>
      </c>
      <c r="GH162" s="7">
        <f t="shared" si="158"/>
        <v>745.45031652832574</v>
      </c>
      <c r="GI162" s="7">
        <f t="shared" si="158"/>
        <v>669.49448543124083</v>
      </c>
      <c r="GJ162" s="7">
        <f t="shared" si="158"/>
        <v>592.81219998116819</v>
      </c>
      <c r="GK162" s="7">
        <f t="shared" si="158"/>
        <v>516.22583175992804</v>
      </c>
      <c r="GL162" s="7">
        <f t="shared" si="158"/>
        <v>440.56855821118319</v>
      </c>
      <c r="GM162" s="7">
        <f t="shared" si="148"/>
        <v>366.67594375569649</v>
      </c>
      <c r="GN162" s="7">
        <f t="shared" si="148"/>
        <v>295.37738022224698</v>
      </c>
      <c r="GO162" s="7">
        <f t="shared" si="148"/>
        <v>227.48747346495017</v>
      </c>
      <c r="GP162" s="7">
        <f t="shared" si="148"/>
        <v>163.79746475681236</v>
      </c>
      <c r="GQ162" s="7">
        <f t="shared" si="148"/>
        <v>105.06677636504875</v>
      </c>
      <c r="GR162" s="7">
        <f t="shared" si="148"/>
        <v>52.014770606426431</v>
      </c>
      <c r="GS162" s="7">
        <f t="shared" si="148"/>
        <v>5.3128106396410528</v>
      </c>
      <c r="GT162" s="7">
        <f t="shared" si="148"/>
        <v>34.423290724436058</v>
      </c>
    </row>
    <row r="163" spans="1:202" x14ac:dyDescent="0.25">
      <c r="A163" s="1">
        <f t="shared" si="141"/>
        <v>15.299999999999962</v>
      </c>
      <c r="B163" s="7">
        <f t="shared" si="155"/>
        <v>70.59805632166244</v>
      </c>
      <c r="C163" s="7">
        <f t="shared" si="155"/>
        <v>64.564243948527405</v>
      </c>
      <c r="D163" s="7">
        <f t="shared" si="155"/>
        <v>58.224214346675836</v>
      </c>
      <c r="E163" s="7">
        <f t="shared" si="155"/>
        <v>51.660077621494096</v>
      </c>
      <c r="F163" s="7">
        <f t="shared" si="155"/>
        <v>44.9605531096459</v>
      </c>
      <c r="G163" s="7">
        <f t="shared" si="155"/>
        <v>38.22011687616628</v>
      </c>
      <c r="H163" s="7">
        <f t="shared" si="155"/>
        <v>31.538047167607903</v>
      </c>
      <c r="I163" s="7">
        <f t="shared" si="155"/>
        <v>25.017376716340134</v>
      </c>
      <c r="J163" s="7">
        <f t="shared" si="155"/>
        <v>18.763762204105401</v>
      </c>
      <c r="K163" s="7">
        <f t="shared" si="155"/>
        <v>12.884282511712007</v>
      </c>
      <c r="L163" s="7">
        <f t="shared" si="155"/>
        <v>7.4861785878208185</v>
      </c>
      <c r="M163" s="7">
        <f t="shared" si="155"/>
        <v>2.6755488457265875</v>
      </c>
      <c r="N163" s="7">
        <f t="shared" si="155"/>
        <v>1.4439850733442849</v>
      </c>
      <c r="O163" s="7">
        <f t="shared" si="155"/>
        <v>4.7726265633049438</v>
      </c>
      <c r="P163" s="7">
        <f t="shared" si="155"/>
        <v>7.2157501409928946</v>
      </c>
      <c r="Q163" s="7">
        <f t="shared" si="155"/>
        <v>8.6852287476760495</v>
      </c>
      <c r="R163" s="7">
        <f t="shared" si="154"/>
        <v>9.1007254382570597</v>
      </c>
      <c r="S163" s="7">
        <f t="shared" si="154"/>
        <v>8.3909326183461381</v>
      </c>
      <c r="T163" s="7">
        <f t="shared" si="154"/>
        <v>6.4947421813840229</v>
      </c>
      <c r="U163" s="7">
        <f t="shared" si="154"/>
        <v>3.3623302980121714</v>
      </c>
      <c r="V163" s="7">
        <f t="shared" si="154"/>
        <v>1.0438587823971541</v>
      </c>
      <c r="W163" s="7">
        <f t="shared" si="154"/>
        <v>6.7482447455496501</v>
      </c>
      <c r="X163" s="7">
        <f t="shared" si="154"/>
        <v>13.761372856782017</v>
      </c>
      <c r="Y163" s="7">
        <f t="shared" si="154"/>
        <v>22.079317848054938</v>
      </c>
      <c r="Z163" s="7">
        <f t="shared" si="154"/>
        <v>31.68324127411487</v>
      </c>
      <c r="AA163" s="7">
        <f t="shared" si="154"/>
        <v>42.539112011082494</v>
      </c>
      <c r="AB163" s="7">
        <f t="shared" si="154"/>
        <v>54.597597863787165</v>
      </c>
      <c r="AC163" s="7">
        <f t="shared" si="154"/>
        <v>67.794134404938092</v>
      </c>
      <c r="AD163" s="7">
        <f t="shared" si="154"/>
        <v>82.049175208866174</v>
      </c>
      <c r="AE163" s="7">
        <f t="shared" si="154"/>
        <v>97.268625586026573</v>
      </c>
      <c r="AF163" s="7">
        <f t="shared" si="154"/>
        <v>113.34445979423232</v>
      </c>
      <c r="AG163" s="7">
        <f t="shared" si="152"/>
        <v>130.15551952253657</v>
      </c>
      <c r="AH163" s="7">
        <f t="shared" si="152"/>
        <v>147.56848923869717</v>
      </c>
      <c r="AI163" s="7">
        <f t="shared" si="152"/>
        <v>165.43904178694788</v>
      </c>
      <c r="AJ163" s="7">
        <f t="shared" si="152"/>
        <v>183.61314544556075</v>
      </c>
      <c r="AK163" s="7">
        <f t="shared" si="152"/>
        <v>201.92852152981681</v>
      </c>
      <c r="AL163" s="7">
        <f t="shared" si="152"/>
        <v>220.21623958179742</v>
      </c>
      <c r="AM163" s="7">
        <f t="shared" si="152"/>
        <v>238.30243524972863</v>
      </c>
      <c r="AN163" s="7">
        <f t="shared" si="152"/>
        <v>256.01013415159395</v>
      </c>
      <c r="AO163" s="7">
        <f t="shared" si="152"/>
        <v>273.16116336445515</v>
      </c>
      <c r="AP163" s="7">
        <f t="shared" si="152"/>
        <v>289.57813070512725</v>
      </c>
      <c r="AQ163" s="7">
        <f t="shared" si="152"/>
        <v>305.08645069063573</v>
      </c>
      <c r="AR163" s="7">
        <f t="shared" si="152"/>
        <v>319.51639500741612</v>
      </c>
      <c r="AS163" s="7">
        <f t="shared" si="152"/>
        <v>332.70514449350179</v>
      </c>
      <c r="AT163" s="7">
        <f t="shared" si="152"/>
        <v>344.49881906256081</v>
      </c>
      <c r="AU163" s="7">
        <f t="shared" si="152"/>
        <v>354.75446168453647</v>
      </c>
      <c r="AV163" s="7">
        <f t="shared" si="152"/>
        <v>363.34195249395503</v>
      </c>
      <c r="AW163" s="7">
        <f t="shared" si="150"/>
        <v>370.14582932982779</v>
      </c>
      <c r="AX163" s="7">
        <f t="shared" si="150"/>
        <v>375.0669915235614</v>
      </c>
      <c r="AY163" s="7">
        <f t="shared" si="150"/>
        <v>378.02426454324103</v>
      </c>
      <c r="AZ163" s="7">
        <f t="shared" si="150"/>
        <v>378.9558041706818</v>
      </c>
      <c r="BA163" s="7">
        <f t="shared" si="150"/>
        <v>377.82032022509338</v>
      </c>
      <c r="BB163" s="7">
        <f t="shared" si="150"/>
        <v>374.59810144415559</v>
      </c>
      <c r="BC163" s="7">
        <f t="shared" si="150"/>
        <v>369.29182497665647</v>
      </c>
      <c r="BD163" s="7">
        <f t="shared" si="150"/>
        <v>361.92713601439522</v>
      </c>
      <c r="BE163" s="7">
        <f t="shared" si="150"/>
        <v>352.55298537563147</v>
      </c>
      <c r="BF163" s="7">
        <f t="shared" si="150"/>
        <v>341.24171532598984</v>
      </c>
      <c r="BG163" s="7">
        <f t="shared" si="150"/>
        <v>328.08888656086242</v>
      </c>
      <c r="BH163" s="7">
        <f t="shared" si="150"/>
        <v>313.21284204904185</v>
      </c>
      <c r="BI163" s="7">
        <f t="shared" si="150"/>
        <v>296.75400632157022</v>
      </c>
      <c r="BJ163" s="7">
        <f t="shared" si="150"/>
        <v>278.87392175180167</v>
      </c>
      <c r="BK163" s="7">
        <f t="shared" si="150"/>
        <v>259.75402638014691</v>
      </c>
      <c r="BL163" s="7">
        <f t="shared" si="157"/>
        <v>239.59418085652553</v>
      </c>
      <c r="BM163" s="7">
        <f t="shared" si="157"/>
        <v>218.61095507100089</v>
      </c>
      <c r="BN163" s="7">
        <f t="shared" si="157"/>
        <v>197.03568798386789</v>
      </c>
      <c r="BO163" s="7">
        <f t="shared" si="157"/>
        <v>175.11233701606159</v>
      </c>
      <c r="BP163" s="7">
        <f t="shared" si="157"/>
        <v>175.11233701606159</v>
      </c>
      <c r="BQ163" s="7">
        <f t="shared" si="157"/>
        <v>131.24608393624658</v>
      </c>
      <c r="BR163" s="7">
        <f t="shared" si="157"/>
        <v>109.83228679678994</v>
      </c>
      <c r="BS163" s="7">
        <f t="shared" si="157"/>
        <v>89.123181527166039</v>
      </c>
      <c r="BT163" s="7">
        <f t="shared" si="157"/>
        <v>69.387667354647505</v>
      </c>
      <c r="BU163" s="7">
        <f t="shared" si="157"/>
        <v>50.891175894472461</v>
      </c>
      <c r="BV163" s="7">
        <f t="shared" si="157"/>
        <v>33.892710493137798</v>
      </c>
      <c r="BW163" s="7">
        <f t="shared" si="157"/>
        <v>18.641886932814064</v>
      </c>
      <c r="BX163" s="7">
        <f t="shared" si="157"/>
        <v>5.3760082028233738</v>
      </c>
      <c r="BY163" s="7">
        <f t="shared" si="157"/>
        <v>5.6827936414281774</v>
      </c>
      <c r="BZ163" s="7">
        <f t="shared" si="157"/>
        <v>14.330315559905191</v>
      </c>
      <c r="CA163" s="7">
        <f t="shared" si="157"/>
        <v>20.382908994882122</v>
      </c>
      <c r="CB163" s="7">
        <f t="shared" si="156"/>
        <v>23.679940957096143</v>
      </c>
      <c r="CC163" s="7">
        <f t="shared" si="156"/>
        <v>24.086060123027977</v>
      </c>
      <c r="CD163" s="7">
        <f t="shared" si="156"/>
        <v>21.493238856981513</v>
      </c>
      <c r="CE163" s="7">
        <f t="shared" si="156"/>
        <v>15.822563946789829</v>
      </c>
      <c r="CF163" s="7">
        <f t="shared" si="156"/>
        <v>7.0257510562123979</v>
      </c>
      <c r="CG163" s="7">
        <f t="shared" si="156"/>
        <v>4.9136395679595726</v>
      </c>
      <c r="CH163" s="7">
        <f t="shared" si="156"/>
        <v>19.979305762682408</v>
      </c>
      <c r="CI163" s="7">
        <f t="shared" si="156"/>
        <v>38.121641012107787</v>
      </c>
      <c r="CJ163" s="7">
        <f t="shared" si="156"/>
        <v>59.25752008174296</v>
      </c>
      <c r="CK163" s="7">
        <f t="shared" si="156"/>
        <v>83.270442338462132</v>
      </c>
      <c r="CL163" s="7">
        <f t="shared" si="156"/>
        <v>110.01103863806331</v>
      </c>
      <c r="CM163" s="7">
        <f t="shared" si="156"/>
        <v>139.29794379231024</v>
      </c>
      <c r="CN163" s="7">
        <f t="shared" si="156"/>
        <v>170.91903266174683</v>
      </c>
      <c r="CO163" s="7">
        <f t="shared" si="156"/>
        <v>204.6330139011466</v>
      </c>
      <c r="CP163" s="7">
        <f t="shared" si="156"/>
        <v>240.17137135481337</v>
      </c>
      <c r="CQ163" s="7">
        <f t="shared" si="153"/>
        <v>277.24063910338157</v>
      </c>
      <c r="CR163" s="7">
        <f t="shared" si="153"/>
        <v>315.52499224704457</v>
      </c>
      <c r="CS163" s="7">
        <f t="shared" si="153"/>
        <v>354.6891317169036</v>
      </c>
      <c r="CT163" s="7">
        <f t="shared" si="153"/>
        <v>394.38143778036493</v>
      </c>
      <c r="CU163" s="7">
        <f t="shared" si="153"/>
        <v>434.23736349120577</v>
      </c>
      <c r="CV163" s="7">
        <f t="shared" si="153"/>
        <v>473.88303617134721</v>
      </c>
      <c r="CW163" s="7">
        <f t="shared" si="153"/>
        <v>512.93903213878582</v>
      </c>
      <c r="CX163" s="7">
        <f t="shared" si="153"/>
        <v>551.02428735125829</v>
      </c>
      <c r="CY163" s="7">
        <f t="shared" si="153"/>
        <v>587.7601044516839</v>
      </c>
      <c r="CZ163" s="7">
        <f t="shared" si="153"/>
        <v>622.77421490961103</v>
      </c>
      <c r="DA163" s="7">
        <f t="shared" si="153"/>
        <v>655.70485357918835</v>
      </c>
      <c r="DB163" s="7">
        <f t="shared" si="153"/>
        <v>686.20480206093885</v>
      </c>
      <c r="DC163" s="7">
        <f t="shared" si="153"/>
        <v>713.94535677968361</v>
      </c>
      <c r="DD163" s="7">
        <f t="shared" si="153"/>
        <v>738.62017768740884</v>
      </c>
      <c r="DE163" s="7">
        <f t="shared" si="153"/>
        <v>759.94897397588295</v>
      </c>
      <c r="DF163" s="7">
        <f t="shared" si="153"/>
        <v>777.68098414239978</v>
      </c>
      <c r="DG163" s="7">
        <f t="shared" si="151"/>
        <v>791.59820919091021</v>
      </c>
      <c r="DH163" s="7">
        <f t="shared" si="151"/>
        <v>801.51835966253611</v>
      </c>
      <c r="DI163" s="7">
        <f t="shared" si="151"/>
        <v>807.29747956114352</v>
      </c>
      <c r="DJ163" s="7">
        <f t="shared" si="151"/>
        <v>808.83221305329221</v>
      </c>
      <c r="DK163" s="7">
        <f t="shared" si="151"/>
        <v>806.06168305422818</v>
      </c>
      <c r="DL163" s="7">
        <f t="shared" si="151"/>
        <v>798.96895443455514</v>
      </c>
      <c r="DM163" s="7">
        <f t="shared" si="151"/>
        <v>787.5820585629051</v>
      </c>
      <c r="DN163" s="7">
        <f t="shared" si="151"/>
        <v>771.97456020109371</v>
      </c>
      <c r="DO163" s="7">
        <f t="shared" si="151"/>
        <v>752.26565234845737</v>
      </c>
      <c r="DP163" s="7">
        <f t="shared" si="151"/>
        <v>728.61976944629214</v>
      </c>
      <c r="DQ163" s="7">
        <f t="shared" si="151"/>
        <v>701.24571435317716</v>
      </c>
      <c r="DR163" s="7">
        <f t="shared" si="151"/>
        <v>670.39529963632572</v>
      </c>
      <c r="DS163" s="7">
        <f t="shared" si="151"/>
        <v>636.36150893961303</v>
      </c>
      <c r="DT163" s="7">
        <f t="shared" si="151"/>
        <v>599.47618943035775</v>
      </c>
      <c r="DU163" s="7">
        <f t="shared" si="151"/>
        <v>560.10729153811371</v>
      </c>
      <c r="DV163" s="7">
        <f t="shared" si="143"/>
        <v>518.65567732274496</v>
      </c>
      <c r="DW163" s="7">
        <f t="shared" si="143"/>
        <v>475.55152378916893</v>
      </c>
      <c r="DX163" s="7">
        <f t="shared" si="142"/>
        <v>431.25035224629943</v>
      </c>
      <c r="DY163" s="7">
        <f t="shared" si="142"/>
        <v>386.22871933301229</v>
      </c>
      <c r="DZ163" s="7">
        <f t="shared" si="142"/>
        <v>340.97960955160329</v>
      </c>
      <c r="EA163" s="7">
        <f t="shared" si="142"/>
        <v>296.00757300877768</v>
      </c>
      <c r="EB163" s="7">
        <f t="shared" si="142"/>
        <v>251.82365551842156</v>
      </c>
      <c r="EC163" s="7">
        <f t="shared" si="142"/>
        <v>208.94017122571302</v>
      </c>
      <c r="ED163" s="7">
        <f t="shared" si="142"/>
        <v>167.86537042898937</v>
      </c>
      <c r="EE163" s="7">
        <f t="shared" si="142"/>
        <v>129.09805726954778</v>
      </c>
      <c r="EF163" s="7">
        <f t="shared" si="142"/>
        <v>93.122213400515605</v>
      </c>
      <c r="EG163" s="7">
        <f t="shared" si="142"/>
        <v>60.401684609963517</v>
      </c>
      <c r="EH163" s="7">
        <f t="shared" si="142"/>
        <v>31.374987642333092</v>
      </c>
      <c r="EI163" s="7">
        <f t="shared" si="142"/>
        <v>6.4502941237924665</v>
      </c>
      <c r="EJ163" s="7">
        <f t="shared" si="142"/>
        <v>13.999352454356503</v>
      </c>
      <c r="EK163" s="7">
        <f t="shared" si="142"/>
        <v>29.640532303940294</v>
      </c>
      <c r="EL163" s="7">
        <f t="shared" si="142"/>
        <v>40.18360523839246</v>
      </c>
      <c r="EM163" s="7">
        <f t="shared" si="149"/>
        <v>45.386477439837648</v>
      </c>
      <c r="EN163" s="7">
        <f t="shared" si="149"/>
        <v>45.057932963537347</v>
      </c>
      <c r="EO163" s="7">
        <f t="shared" si="149"/>
        <v>39.060487722354416</v>
      </c>
      <c r="EP163" s="7">
        <f t="shared" si="149"/>
        <v>27.312728078176267</v>
      </c>
      <c r="EQ163" s="7">
        <f t="shared" si="149"/>
        <v>9.7911010227214792</v>
      </c>
      <c r="ER163" s="7">
        <f t="shared" si="149"/>
        <v>13.468871787915404</v>
      </c>
      <c r="ES163" s="7">
        <f t="shared" si="149"/>
        <v>42.371978222278678</v>
      </c>
      <c r="ET163" s="7">
        <f t="shared" si="149"/>
        <v>76.763314183413314</v>
      </c>
      <c r="EU163" s="7">
        <f t="shared" si="149"/>
        <v>116.42890629420205</v>
      </c>
      <c r="EV163" s="7">
        <f t="shared" si="149"/>
        <v>161.09696217018782</v>
      </c>
      <c r="EW163" s="7">
        <f t="shared" si="149"/>
        <v>210.43974511499329</v>
      </c>
      <c r="EX163" s="7">
        <f t="shared" si="147"/>
        <v>264.07606343043477</v>
      </c>
      <c r="EY163" s="7">
        <f t="shared" si="147"/>
        <v>321.574357894022</v>
      </c>
      <c r="EZ163" s="7">
        <f t="shared" si="147"/>
        <v>382.45636439151099</v>
      </c>
      <c r="FA163" s="7">
        <f t="shared" si="147"/>
        <v>446.20132227251014</v>
      </c>
      <c r="FB163" s="7">
        <f t="shared" si="147"/>
        <v>512.25069279316619</v>
      </c>
      <c r="FC163" s="7">
        <f t="shared" si="147"/>
        <v>580.01334609090452</v>
      </c>
      <c r="FD163" s="7">
        <f t="shared" si="147"/>
        <v>648.87116956899149</v>
      </c>
      <c r="FE163" s="7">
        <f t="shared" si="147"/>
        <v>718.18504541762638</v>
      </c>
      <c r="FF163" s="7">
        <f t="shared" si="147"/>
        <v>787.30114032407425</v>
      </c>
      <c r="FG163" s="7">
        <f t="shared" si="147"/>
        <v>855.55744628338505</v>
      </c>
      <c r="FH163" s="7">
        <f t="shared" si="147"/>
        <v>922.29050786523419</v>
      </c>
      <c r="FI163" s="7">
        <f t="shared" si="147"/>
        <v>986.84226836732728</v>
      </c>
      <c r="FJ163" s="7">
        <f t="shared" si="147"/>
        <v>1048.5669650315813</v>
      </c>
      <c r="FK163" s="7">
        <f t="shared" ref="FK163:FZ198" si="159">(ABS(SIN(FK$9)+COS($A163)))*(-FK$9^2-$A163^2+20*FK$9+20*$A163+5)</f>
        <v>1106.8380019495751</v>
      </c>
      <c r="FL163" s="7">
        <f t="shared" si="159"/>
        <v>1161.0547284645329</v>
      </c>
      <c r="FM163" s="7">
        <f t="shared" si="159"/>
        <v>1210.6490508077909</v>
      </c>
      <c r="FN163" s="7">
        <f t="shared" si="159"/>
        <v>1255.0918053991686</v>
      </c>
      <c r="FO163" s="7">
        <f t="shared" si="159"/>
        <v>1293.8988236964904</v>
      </c>
      <c r="FP163" s="7">
        <f t="shared" si="159"/>
        <v>1326.6366206949415</v>
      </c>
      <c r="FQ163" s="7">
        <f t="shared" si="159"/>
        <v>1352.9276421389593</v>
      </c>
      <c r="FR163" s="7">
        <f t="shared" si="159"/>
        <v>1372.4550091972483</v>
      </c>
      <c r="FS163" s="7">
        <f t="shared" si="159"/>
        <v>1384.9667037361207</v>
      </c>
      <c r="FT163" s="7">
        <f t="shared" si="159"/>
        <v>1390.2791423711237</v>
      </c>
      <c r="FU163" s="7">
        <f t="shared" si="159"/>
        <v>1388.2800931375668</v>
      </c>
      <c r="FV163" s="7">
        <f t="shared" si="159"/>
        <v>1378.9308948457958</v>
      </c>
      <c r="FW163" s="7">
        <f t="shared" si="159"/>
        <v>1378.9308948457958</v>
      </c>
      <c r="FX163" s="7">
        <f t="shared" si="159"/>
        <v>1338.4034366849203</v>
      </c>
      <c r="FY163" s="7">
        <f t="shared" si="159"/>
        <v>1307.5253066426683</v>
      </c>
      <c r="FZ163" s="7">
        <f t="shared" si="159"/>
        <v>1269.8964160660646</v>
      </c>
      <c r="GA163" s="7">
        <f t="shared" si="158"/>
        <v>1225.8529293767547</v>
      </c>
      <c r="GB163" s="7">
        <f t="shared" si="158"/>
        <v>1175.8019159178973</v>
      </c>
      <c r="GC163" s="7">
        <f t="shared" si="158"/>
        <v>1120.2181820178978</v>
      </c>
      <c r="GD163" s="7">
        <f t="shared" si="158"/>
        <v>1059.6403564558434</v>
      </c>
      <c r="GE163" s="7">
        <f t="shared" si="158"/>
        <v>994.66625954321125</v>
      </c>
      <c r="GF163" s="7">
        <f t="shared" si="158"/>
        <v>925.94759393248523</v>
      </c>
      <c r="GG163" s="7">
        <f t="shared" si="158"/>
        <v>854.18400286651877</v>
      </c>
      <c r="GH163" s="7">
        <f t="shared" si="158"/>
        <v>780.11654880932474</v>
      </c>
      <c r="GI163" s="7">
        <f t="shared" si="158"/>
        <v>704.520672168376</v>
      </c>
      <c r="GJ163" s="7">
        <f t="shared" si="158"/>
        <v>628.19869605321685</v>
      </c>
      <c r="GK163" s="7">
        <f t="shared" si="158"/>
        <v>551.97194864312542</v>
      </c>
      <c r="GL163" s="7">
        <f t="shared" si="158"/>
        <v>476.67257969012013</v>
      </c>
      <c r="GM163" s="7">
        <f t="shared" si="148"/>
        <v>403.13515190257289</v>
      </c>
      <c r="GN163" s="7">
        <f t="shared" si="148"/>
        <v>332.18809138490434</v>
      </c>
      <c r="GO163" s="7">
        <f t="shared" si="148"/>
        <v>264.64508390410248</v>
      </c>
      <c r="GP163" s="7">
        <f t="shared" si="148"/>
        <v>201.29650547648362</v>
      </c>
      <c r="GQ163" s="7">
        <f t="shared" si="148"/>
        <v>142.9009765883693</v>
      </c>
      <c r="GR163" s="7">
        <f t="shared" si="148"/>
        <v>90.177129262558822</v>
      </c>
      <c r="GS163" s="7">
        <f t="shared" si="148"/>
        <v>43.79567514756193</v>
      </c>
      <c r="GT163" s="7">
        <f t="shared" si="148"/>
        <v>4.3718608375203534</v>
      </c>
    </row>
    <row r="164" spans="1:202" x14ac:dyDescent="0.25">
      <c r="A164" s="1">
        <f t="shared" si="141"/>
        <v>15.399999999999961</v>
      </c>
      <c r="B164" s="7">
        <f t="shared" si="155"/>
        <v>72.271949216723243</v>
      </c>
      <c r="C164" s="7">
        <f t="shared" si="155"/>
        <v>66.41535309371082</v>
      </c>
      <c r="D164" s="7">
        <f t="shared" si="155"/>
        <v>60.25217285703782</v>
      </c>
      <c r="E164" s="7">
        <f t="shared" si="155"/>
        <v>53.863461948802424</v>
      </c>
      <c r="F164" s="7">
        <f t="shared" si="155"/>
        <v>47.336904264595724</v>
      </c>
      <c r="G164" s="7">
        <f t="shared" si="155"/>
        <v>40.765971996380685</v>
      </c>
      <c r="H164" s="7">
        <f t="shared" si="155"/>
        <v>34.248981116006298</v>
      </c>
      <c r="I164" s="7">
        <f t="shared" si="155"/>
        <v>27.888053294237423</v>
      </c>
      <c r="J164" s="7">
        <f t="shared" si="155"/>
        <v>21.787994467337562</v>
      </c>
      <c r="K164" s="7">
        <f t="shared" si="155"/>
        <v>16.055101587129254</v>
      </c>
      <c r="L164" s="7">
        <f t="shared" si="155"/>
        <v>10.795910302556738</v>
      </c>
      <c r="M164" s="7">
        <f t="shared" si="155"/>
        <v>6.1158974035888809</v>
      </c>
      <c r="N164" s="7">
        <f t="shared" si="155"/>
        <v>2.1181527955717487</v>
      </c>
      <c r="O164" s="7">
        <f t="shared" si="155"/>
        <v>1.0979634509134433</v>
      </c>
      <c r="P164" s="7">
        <f t="shared" si="155"/>
        <v>3.4381628261166761</v>
      </c>
      <c r="Q164" s="7">
        <f t="shared" si="155"/>
        <v>4.8145523156982266</v>
      </c>
      <c r="R164" s="7">
        <f t="shared" si="154"/>
        <v>5.1469237514387878</v>
      </c>
      <c r="S164" s="7">
        <f t="shared" si="154"/>
        <v>4.3639917616162993</v>
      </c>
      <c r="T164" s="7">
        <f t="shared" si="154"/>
        <v>2.4045636860873629</v>
      </c>
      <c r="U164" s="7">
        <f t="shared" si="154"/>
        <v>0.78137478951110562</v>
      </c>
      <c r="V164" s="7">
        <f t="shared" si="154"/>
        <v>5.2316739289685863</v>
      </c>
      <c r="W164" s="7">
        <f t="shared" si="154"/>
        <v>10.971149016631566</v>
      </c>
      <c r="X164" s="7">
        <f t="shared" si="154"/>
        <v>18.010838049265725</v>
      </c>
      <c r="Y164" s="7">
        <f t="shared" si="154"/>
        <v>26.347400699839358</v>
      </c>
      <c r="Z164" s="7">
        <f t="shared" si="154"/>
        <v>35.962669829147977</v>
      </c>
      <c r="AA164" s="7">
        <f t="shared" si="154"/>
        <v>46.823365276934602</v>
      </c>
      <c r="AB164" s="7">
        <f t="shared" si="154"/>
        <v>58.880977965843968</v>
      </c>
      <c r="AC164" s="7">
        <f t="shared" si="154"/>
        <v>72.071830516272541</v>
      </c>
      <c r="AD164" s="7">
        <f t="shared" si="154"/>
        <v>86.317318617023105</v>
      </c>
      <c r="AE164" s="7">
        <f t="shared" si="154"/>
        <v>101.52433534651099</v>
      </c>
      <c r="AF164" s="7">
        <f t="shared" si="154"/>
        <v>117.58587851454664</v>
      </c>
      <c r="AG164" s="7">
        <f t="shared" si="152"/>
        <v>134.38183891922469</v>
      </c>
      <c r="AH164" s="7">
        <f t="shared" si="152"/>
        <v>151.77996521203789</v>
      </c>
      <c r="AI164" s="7">
        <f t="shared" si="152"/>
        <v>169.63699886267597</v>
      </c>
      <c r="AJ164" s="7">
        <f t="shared" si="152"/>
        <v>187.79997053923603</v>
      </c>
      <c r="AK164" s="7">
        <f t="shared" si="152"/>
        <v>206.107647096145</v>
      </c>
      <c r="AL164" s="7">
        <f t="shared" si="152"/>
        <v>224.39211631726951</v>
      </c>
      <c r="AM164" s="7">
        <f t="shared" si="152"/>
        <v>242.48049462132519</v>
      </c>
      <c r="AN164" s="7">
        <f t="shared" si="152"/>
        <v>260.1967411259543</v>
      </c>
      <c r="AO164" s="7">
        <f t="shared" si="152"/>
        <v>277.36355980982722</v>
      </c>
      <c r="AP164" s="7">
        <f t="shared" si="152"/>
        <v>293.80437003160608</v>
      </c>
      <c r="AQ164" s="7">
        <f t="shared" si="152"/>
        <v>309.34532438174392</v>
      </c>
      <c r="AR164" s="7">
        <f t="shared" si="152"/>
        <v>323.81735177709902</v>
      </c>
      <c r="AS164" s="7">
        <f t="shared" si="152"/>
        <v>337.05820287629308</v>
      </c>
      <c r="AT164" s="7">
        <f t="shared" si="152"/>
        <v>348.91447431028934</v>
      </c>
      <c r="AU164" s="7">
        <f t="shared" si="152"/>
        <v>359.24358789983182</v>
      </c>
      <c r="AV164" s="7">
        <f t="shared" si="152"/>
        <v>367.91570097840042</v>
      </c>
      <c r="AW164" s="7">
        <f t="shared" si="150"/>
        <v>374.81552416243289</v>
      </c>
      <c r="AX164" s="7">
        <f t="shared" si="150"/>
        <v>379.84402341290081</v>
      </c>
      <c r="AY164" s="7">
        <f t="shared" si="150"/>
        <v>382.91998401385126</v>
      </c>
      <c r="AZ164" s="7">
        <f t="shared" si="150"/>
        <v>383.98141515096438</v>
      </c>
      <c r="BA164" s="7">
        <f t="shared" si="150"/>
        <v>382.98677509995827</v>
      </c>
      <c r="BB164" s="7">
        <f t="shared" si="150"/>
        <v>379.91599862100338</v>
      </c>
      <c r="BC164" s="7">
        <f t="shared" si="150"/>
        <v>374.77130998818757</v>
      </c>
      <c r="BD164" s="7">
        <f t="shared" si="150"/>
        <v>367.57780714639284</v>
      </c>
      <c r="BE164" s="7">
        <f t="shared" si="150"/>
        <v>358.38380476265485</v>
      </c>
      <c r="BF164" s="7">
        <f t="shared" si="150"/>
        <v>347.26092640328079</v>
      </c>
      <c r="BG164" s="7">
        <f t="shared" si="150"/>
        <v>334.30393869725754</v>
      </c>
      <c r="BH164" s="7">
        <f t="shared" si="150"/>
        <v>319.63032311393334</v>
      </c>
      <c r="BI164" s="7">
        <f t="shared" si="150"/>
        <v>303.37958385968506</v>
      </c>
      <c r="BJ164" s="7">
        <f t="shared" si="150"/>
        <v>285.7122933535606</v>
      </c>
      <c r="BK164" s="7">
        <f t="shared" si="150"/>
        <v>266.80887974348553</v>
      </c>
      <c r="BL164" s="7">
        <f t="shared" si="157"/>
        <v>246.86816393922797</v>
      </c>
      <c r="BM164" s="7">
        <f t="shared" si="157"/>
        <v>226.10565663177317</v>
      </c>
      <c r="BN164" s="7">
        <f t="shared" si="157"/>
        <v>204.75162870657832</v>
      </c>
      <c r="BO164" s="7">
        <f t="shared" si="157"/>
        <v>183.04897130583177</v>
      </c>
      <c r="BP164" s="7">
        <f t="shared" si="157"/>
        <v>183.04897130583177</v>
      </c>
      <c r="BQ164" s="7">
        <f t="shared" si="157"/>
        <v>139.61827624000256</v>
      </c>
      <c r="BR164" s="7">
        <f t="shared" si="157"/>
        <v>118.41731512838861</v>
      </c>
      <c r="BS164" s="7">
        <f t="shared" si="157"/>
        <v>97.916463720855418</v>
      </c>
      <c r="BT164" s="7">
        <f t="shared" si="157"/>
        <v>78.383719703713709</v>
      </c>
      <c r="BU164" s="7">
        <f t="shared" si="157"/>
        <v>60.083674941216799</v>
      </c>
      <c r="BV164" s="7">
        <f t="shared" si="157"/>
        <v>43.274563209368068</v>
      </c>
      <c r="BW164" s="7">
        <f t="shared" si="157"/>
        <v>28.20530858962977</v>
      </c>
      <c r="BX164" s="7">
        <f t="shared" si="157"/>
        <v>15.112607151645889</v>
      </c>
      <c r="BY164" s="7">
        <f t="shared" si="157"/>
        <v>4.2180748763152529</v>
      </c>
      <c r="BZ164" s="7">
        <f t="shared" si="157"/>
        <v>4.2745052692171948</v>
      </c>
      <c r="CA164" s="7">
        <f t="shared" si="157"/>
        <v>10.181804601270121</v>
      </c>
      <c r="CB164" s="7">
        <f t="shared" si="156"/>
        <v>13.343406609702948</v>
      </c>
      <c r="CC164" s="7">
        <f t="shared" si="156"/>
        <v>13.624070892208829</v>
      </c>
      <c r="CD164" s="7">
        <f t="shared" si="156"/>
        <v>10.915774068106225</v>
      </c>
      <c r="CE164" s="7">
        <f t="shared" si="156"/>
        <v>5.1395004715301829</v>
      </c>
      <c r="CF164" s="7">
        <f t="shared" si="156"/>
        <v>3.7532423724869566</v>
      </c>
      <c r="CG164" s="7">
        <f t="shared" si="156"/>
        <v>15.779205961256856</v>
      </c>
      <c r="CH164" s="7">
        <f t="shared" si="156"/>
        <v>30.922500366370432</v>
      </c>
      <c r="CI164" s="7">
        <f t="shared" si="156"/>
        <v>49.134027678233451</v>
      </c>
      <c r="CJ164" s="7">
        <f t="shared" si="156"/>
        <v>70.331262558401221</v>
      </c>
      <c r="CK164" s="7">
        <f t="shared" si="156"/>
        <v>94.3983895656269</v>
      </c>
      <c r="CL164" s="7">
        <f t="shared" si="156"/>
        <v>121.18680319720769</v>
      </c>
      <c r="CM164" s="7">
        <f t="shared" si="156"/>
        <v>150.51597272597314</v>
      </c>
      <c r="CN164" s="7">
        <f t="shared" si="156"/>
        <v>182.17466995544075</v>
      </c>
      <c r="CO164" s="7">
        <f t="shared" si="156"/>
        <v>215.92255400330734</v>
      </c>
      <c r="CP164" s="7">
        <f t="shared" si="156"/>
        <v>251.49210320003874</v>
      </c>
      <c r="CQ164" s="7">
        <f t="shared" si="153"/>
        <v>288.59088019909291</v>
      </c>
      <c r="CR164" s="7">
        <f t="shared" si="153"/>
        <v>326.90411248298847</v>
      </c>
      <c r="CS164" s="7">
        <f t="shared" si="153"/>
        <v>366.09756665959787</v>
      </c>
      <c r="CT164" s="7">
        <f t="shared" si="153"/>
        <v>405.82069131965375</v>
      </c>
      <c r="CU164" s="7">
        <f t="shared" si="153"/>
        <v>445.70999981248201</v>
      </c>
      <c r="CV164" s="7">
        <f t="shared" si="153"/>
        <v>485.39266113365159</v>
      </c>
      <c r="CW164" s="7">
        <f t="shared" si="153"/>
        <v>524.49026424484737</v>
      </c>
      <c r="CX164" s="7">
        <f t="shared" si="153"/>
        <v>562.62271859953466</v>
      </c>
      <c r="CY164" s="7">
        <f t="shared" si="153"/>
        <v>599.41225146155273</v>
      </c>
      <c r="CZ164" s="7">
        <f t="shared" si="153"/>
        <v>634.48746080805586</v>
      </c>
      <c r="DA164" s="7">
        <f t="shared" si="153"/>
        <v>667.48738122962641</v>
      </c>
      <c r="DB164" s="7">
        <f t="shared" si="153"/>
        <v>698.06551930134697</v>
      </c>
      <c r="DC164" s="7">
        <f t="shared" si="153"/>
        <v>725.89381441701801</v>
      </c>
      <c r="DD164" s="7">
        <f t="shared" si="153"/>
        <v>750.66648106769071</v>
      </c>
      <c r="DE164" s="7">
        <f t="shared" si="153"/>
        <v>772.10368901351467</v>
      </c>
      <c r="DF164" s="7">
        <f t="shared" si="153"/>
        <v>789.95503874763187</v>
      </c>
      <c r="DG164" s="7">
        <f t="shared" si="151"/>
        <v>804.0027910803675</v>
      </c>
      <c r="DH164" s="7">
        <f t="shared" si="151"/>
        <v>814.06481157384326</v>
      </c>
      <c r="DI164" s="7">
        <f t="shared" si="151"/>
        <v>819.99719291863266</v>
      </c>
      <c r="DJ164" s="7">
        <f t="shared" si="151"/>
        <v>821.69652114724795</v>
      </c>
      <c r="DK164" s="7">
        <f t="shared" si="151"/>
        <v>819.10175480099053</v>
      </c>
      <c r="DL164" s="7">
        <f t="shared" si="151"/>
        <v>812.19568977899075</v>
      </c>
      <c r="DM164" s="7">
        <f t="shared" si="151"/>
        <v>801.00598656835393</v>
      </c>
      <c r="DN164" s="7">
        <f t="shared" si="151"/>
        <v>785.60574084504083</v>
      </c>
      <c r="DO164" s="7">
        <f t="shared" si="151"/>
        <v>766.11358300515508</v>
      </c>
      <c r="DP164" s="7">
        <f t="shared" si="151"/>
        <v>742.69329699072898</v>
      </c>
      <c r="DQ164" s="7">
        <f t="shared" si="151"/>
        <v>715.55295376461822</v>
      </c>
      <c r="DR164" s="7">
        <f t="shared" si="151"/>
        <v>684.94355991471616</v>
      </c>
      <c r="DS164" s="7">
        <f t="shared" si="151"/>
        <v>651.15722707505722</v>
      </c>
      <c r="DT164" s="7">
        <f t="shared" si="151"/>
        <v>614.5248730854355</v>
      </c>
      <c r="DU164" s="7">
        <f t="shared" si="151"/>
        <v>575.41347101572796</v>
      </c>
      <c r="DV164" s="7">
        <f t="shared" si="143"/>
        <v>534.22286729942471</v>
      </c>
      <c r="DW164" s="7">
        <f t="shared" si="143"/>
        <v>491.38219519617576</v>
      </c>
      <c r="DX164" s="7">
        <f t="shared" si="142"/>
        <v>447.34591457949136</v>
      </c>
      <c r="DY164" s="7">
        <f t="shared" si="142"/>
        <v>402.58951356821916</v>
      </c>
      <c r="DZ164" s="7">
        <f t="shared" si="142"/>
        <v>357.60491173630112</v>
      </c>
      <c r="EA164" s="7">
        <f t="shared" si="142"/>
        <v>312.89560849417529</v>
      </c>
      <c r="EB164" s="7">
        <f t="shared" si="142"/>
        <v>268.97162368975688</v>
      </c>
      <c r="EC164" s="7">
        <f t="shared" si="142"/>
        <v>226.34428048366235</v>
      </c>
      <c r="ED164" s="7">
        <f t="shared" si="142"/>
        <v>185.52088307266646</v>
      </c>
      <c r="EE164" s="7">
        <f t="shared" si="142"/>
        <v>146.99934383263746</v>
      </c>
      <c r="EF164" s="7">
        <f t="shared" si="142"/>
        <v>111.26281589763244</v>
      </c>
      <c r="EG164" s="7">
        <f t="shared" si="142"/>
        <v>78.774388061299319</v>
      </c>
      <c r="EH164" s="7">
        <f t="shared" si="142"/>
        <v>49.971899161942424</v>
      </c>
      <c r="EI164" s="7">
        <f t="shared" si="142"/>
        <v>25.262928781292171</v>
      </c>
      <c r="EJ164" s="7">
        <f t="shared" si="142"/>
        <v>5.0200201434245688</v>
      </c>
      <c r="EK164" s="7">
        <f t="shared" si="142"/>
        <v>10.423810454996103</v>
      </c>
      <c r="EL164" s="7">
        <f t="shared" si="142"/>
        <v>20.779225511642242</v>
      </c>
      <c r="EM164" s="7">
        <f t="shared" si="149"/>
        <v>25.804330061286066</v>
      </c>
      <c r="EN164" s="7">
        <f t="shared" si="149"/>
        <v>25.308001193375457</v>
      </c>
      <c r="EO164" s="7">
        <f t="shared" si="149"/>
        <v>19.152741106931682</v>
      </c>
      <c r="EP164" s="7">
        <f t="shared" si="149"/>
        <v>7.2570158389966606</v>
      </c>
      <c r="EQ164" s="7">
        <f t="shared" si="149"/>
        <v>10.402953352314244</v>
      </c>
      <c r="ER164" s="7">
        <f t="shared" si="149"/>
        <v>33.791973697811954</v>
      </c>
      <c r="ES164" s="7">
        <f t="shared" si="149"/>
        <v>62.815261820119176</v>
      </c>
      <c r="ET164" s="7">
        <f t="shared" si="149"/>
        <v>97.318437959563269</v>
      </c>
      <c r="EU164" s="7">
        <f t="shared" si="149"/>
        <v>137.08814342050849</v>
      </c>
      <c r="EV164" s="7">
        <f t="shared" si="149"/>
        <v>181.85328470248433</v>
      </c>
      <c r="EW164" s="7">
        <f t="shared" si="149"/>
        <v>231.28690121258703</v>
      </c>
      <c r="EX164" s="7">
        <f t="shared" si="147"/>
        <v>285.00864682102446</v>
      </c>
      <c r="EY164" s="7">
        <f t="shared" si="147"/>
        <v>342.58786888997599</v>
      </c>
      <c r="EZ164" s="7">
        <f t="shared" si="147"/>
        <v>403.54726184785073</v>
      </c>
      <c r="FA164" s="7">
        <f t="shared" si="147"/>
        <v>467.36706596745245</v>
      </c>
      <c r="FB164" s="7">
        <f t="shared" si="147"/>
        <v>533.48977580777193</v>
      </c>
      <c r="FC164" s="7">
        <f t="shared" si="147"/>
        <v>601.32531686430673</v>
      </c>
      <c r="FD164" s="7">
        <f t="shared" si="147"/>
        <v>670.25664340883452</v>
      </c>
      <c r="FE164" s="7">
        <f t="shared" si="147"/>
        <v>739.64570535070754</v>
      </c>
      <c r="FF164" s="7">
        <f t="shared" si="147"/>
        <v>808.83972727868854</v>
      </c>
      <c r="FG164" s="7">
        <f t="shared" si="147"/>
        <v>877.17773870146777</v>
      </c>
      <c r="FH164" s="7">
        <f t="shared" si="147"/>
        <v>943.99729094801069</v>
      </c>
      <c r="FI164" s="7">
        <f t="shared" si="147"/>
        <v>1008.6412932617561</v>
      </c>
      <c r="FJ164" s="7">
        <f t="shared" si="147"/>
        <v>1070.4648983653865</v>
      </c>
      <c r="FK164" s="7">
        <f t="shared" si="159"/>
        <v>1128.8423662190992</v>
      </c>
      <c r="FL164" s="7">
        <f t="shared" si="159"/>
        <v>1183.1738338710311</v>
      </c>
      <c r="FM164" s="7">
        <f t="shared" si="159"/>
        <v>1232.8919192232404</v>
      </c>
      <c r="FN164" s="7">
        <f t="shared" si="159"/>
        <v>1277.4680872212973</v>
      </c>
      <c r="FO164" s="7">
        <f t="shared" si="159"/>
        <v>1316.4187084237847</v>
      </c>
      <c r="FP164" s="7">
        <f t="shared" si="159"/>
        <v>1349.3107421151392</v>
      </c>
      <c r="FQ164" s="7">
        <f t="shared" si="159"/>
        <v>1375.7669790783496</v>
      </c>
      <c r="FR164" s="7">
        <f t="shared" si="159"/>
        <v>1395.4707828224589</v>
      </c>
      <c r="FS164" s="7">
        <f t="shared" si="159"/>
        <v>1408.1702724345253</v>
      </c>
      <c r="FT164" s="7">
        <f t="shared" si="159"/>
        <v>1413.6818952601793</v>
      </c>
      <c r="FU164" s="7">
        <f t="shared" si="159"/>
        <v>1411.8933432671113</v>
      </c>
      <c r="FV164" s="7">
        <f t="shared" si="159"/>
        <v>1402.7657731603847</v>
      </c>
      <c r="FW164" s="7">
        <f t="shared" si="159"/>
        <v>1402.7657731603847</v>
      </c>
      <c r="FX164" s="7">
        <f t="shared" si="159"/>
        <v>1362.713717552351</v>
      </c>
      <c r="FY164" s="7">
        <f t="shared" si="159"/>
        <v>1332.0884890328252</v>
      </c>
      <c r="FZ164" s="7">
        <f t="shared" si="159"/>
        <v>1294.7218939545371</v>
      </c>
      <c r="GA164" s="7">
        <f t="shared" si="158"/>
        <v>1250.9494320757412</v>
      </c>
      <c r="GB164" s="7">
        <f t="shared" si="158"/>
        <v>1201.177427854396</v>
      </c>
      <c r="GC164" s="7">
        <f t="shared" si="158"/>
        <v>1145.8798699545421</v>
      </c>
      <c r="GD164" s="7">
        <f t="shared" si="158"/>
        <v>1085.5945048815731</v>
      </c>
      <c r="GE164" s="7">
        <f t="shared" si="158"/>
        <v>1020.918214879326</v>
      </c>
      <c r="GF164" s="7">
        <f t="shared" si="158"/>
        <v>952.50171811156451</v>
      </c>
      <c r="GG164" s="7">
        <f t="shared" si="158"/>
        <v>881.04363674802471</v>
      </c>
      <c r="GH164" s="7">
        <f t="shared" si="158"/>
        <v>807.28398579743111</v>
      </c>
      <c r="GI164" s="7">
        <f t="shared" si="158"/>
        <v>731.99714229562392</v>
      </c>
      <c r="GJ164" s="7">
        <f t="shared" si="158"/>
        <v>655.9843606890289</v>
      </c>
      <c r="GK164" s="7">
        <f t="shared" si="158"/>
        <v>580.06590588004747</v>
      </c>
      <c r="GL164" s="7">
        <f t="shared" si="158"/>
        <v>505.07288035397465</v>
      </c>
      <c r="GM164" s="7">
        <f t="shared" si="148"/>
        <v>431.83882602655547</v>
      </c>
      <c r="GN164" s="7">
        <f t="shared" si="148"/>
        <v>361.19118488310255</v>
      </c>
      <c r="GO164" s="7">
        <f t="shared" si="148"/>
        <v>293.94270507800724</v>
      </c>
      <c r="GP164" s="7">
        <f t="shared" si="148"/>
        <v>230.88288088981611</v>
      </c>
      <c r="GQ164" s="7">
        <f t="shared" si="148"/>
        <v>172.76951575193993</v>
      </c>
      <c r="GR164" s="7">
        <f t="shared" si="148"/>
        <v>120.32049748284895</v>
      </c>
      <c r="GS164" s="7">
        <f t="shared" si="148"/>
        <v>74.205873811149189</v>
      </c>
      <c r="GT164" s="7">
        <f t="shared" si="148"/>
        <v>35.040314329172197</v>
      </c>
    </row>
    <row r="165" spans="1:202" x14ac:dyDescent="0.25">
      <c r="A165" s="1">
        <f t="shared" si="141"/>
        <v>15.499999999999961</v>
      </c>
      <c r="B165" s="7">
        <f t="shared" si="155"/>
        <v>73.139396345711404</v>
      </c>
      <c r="C165" s="7">
        <f t="shared" si="155"/>
        <v>67.442874744166758</v>
      </c>
      <c r="D165" s="7">
        <f t="shared" si="155"/>
        <v>61.439191762156703</v>
      </c>
      <c r="E165" s="7">
        <f t="shared" si="155"/>
        <v>55.208324427775544</v>
      </c>
      <c r="F165" s="7">
        <f t="shared" si="155"/>
        <v>48.83690184150305</v>
      </c>
      <c r="G165" s="7">
        <f t="shared" si="155"/>
        <v>42.417373558247427</v>
      </c>
      <c r="H165" s="7">
        <f t="shared" si="155"/>
        <v>36.04707528871095</v>
      </c>
      <c r="I165" s="7">
        <f t="shared" si="155"/>
        <v>29.827200612865106</v>
      </c>
      <c r="J165" s="7">
        <f t="shared" si="155"/>
        <v>23.861688819709808</v>
      </c>
      <c r="K165" s="7">
        <f t="shared" si="155"/>
        <v>18.256040316586787</v>
      </c>
      <c r="L165" s="7">
        <f t="shared" si="155"/>
        <v>13.116072269551358</v>
      </c>
      <c r="M165" s="7">
        <f t="shared" si="155"/>
        <v>8.5466282261189299</v>
      </c>
      <c r="N165" s="7">
        <f t="shared" si="155"/>
        <v>4.6502564167668172</v>
      </c>
      <c r="O165" s="7">
        <f t="shared" si="155"/>
        <v>1.5258722170284305</v>
      </c>
      <c r="P165" s="7">
        <f t="shared" si="155"/>
        <v>0.73257913532714514</v>
      </c>
      <c r="Q165" s="7">
        <f t="shared" si="155"/>
        <v>2.0374430450140881</v>
      </c>
      <c r="R165" s="7">
        <f t="shared" si="154"/>
        <v>2.3086425277355831</v>
      </c>
      <c r="S165" s="7">
        <f t="shared" si="154"/>
        <v>1.4749148498142655</v>
      </c>
      <c r="T165" s="7">
        <f t="shared" si="154"/>
        <v>0.52501878291822712</v>
      </c>
      <c r="U165" s="7">
        <f t="shared" si="154"/>
        <v>3.7413667302968929</v>
      </c>
      <c r="V165" s="7">
        <f t="shared" si="154"/>
        <v>8.2122792741918662</v>
      </c>
      <c r="W165" s="7">
        <f t="shared" si="154"/>
        <v>13.962974691957541</v>
      </c>
      <c r="X165" s="7">
        <f t="shared" si="154"/>
        <v>21.004992921721833</v>
      </c>
      <c r="Y165" s="7">
        <f t="shared" si="154"/>
        <v>29.335589510937425</v>
      </c>
      <c r="Z165" s="7">
        <f t="shared" si="154"/>
        <v>38.93728117422549</v>
      </c>
      <c r="AA165" s="7">
        <f t="shared" si="154"/>
        <v>49.777552751654625</v>
      </c>
      <c r="AB165" s="7">
        <f t="shared" si="154"/>
        <v>61.808733669064665</v>
      </c>
      <c r="AC165" s="7">
        <f t="shared" si="154"/>
        <v>74.96805017486993</v>
      </c>
      <c r="AD165" s="7">
        <f t="shared" si="154"/>
        <v>89.177857681961427</v>
      </c>
      <c r="AE165" s="7">
        <f t="shared" si="154"/>
        <v>104.3460554996671</v>
      </c>
      <c r="AF165" s="7">
        <f t="shared" si="154"/>
        <v>120.36668412160789</v>
      </c>
      <c r="AG165" s="7">
        <f t="shared" si="152"/>
        <v>137.12070306443474</v>
      </c>
      <c r="AH165" s="7">
        <f t="shared" si="152"/>
        <v>154.47694505465998</v>
      </c>
      <c r="AI165" s="7">
        <f t="shared" si="152"/>
        <v>172.293240161737</v>
      </c>
      <c r="AJ165" s="7">
        <f t="shared" si="152"/>
        <v>190.41770130134162</v>
      </c>
      <c r="AK165" s="7">
        <f t="shared" si="152"/>
        <v>208.69016040983445</v>
      </c>
      <c r="AL165" s="7">
        <f t="shared" si="152"/>
        <v>226.94374254542421</v>
      </c>
      <c r="AM165" s="7">
        <f t="shared" si="152"/>
        <v>245.00656322947452</v>
      </c>
      <c r="AN165" s="7">
        <f t="shared" si="152"/>
        <v>262.70353252787856</v>
      </c>
      <c r="AO165" s="7">
        <f t="shared" si="152"/>
        <v>279.8582477115994</v>
      </c>
      <c r="AP165" s="7">
        <f t="shared" si="152"/>
        <v>296.29495485015258</v>
      </c>
      <c r="AQ165" s="7">
        <f t="shared" si="152"/>
        <v>311.84055840318393</v>
      </c>
      <c r="AR165" s="7">
        <f t="shared" si="152"/>
        <v>326.32665680265518</v>
      </c>
      <c r="AS165" s="7">
        <f t="shared" si="152"/>
        <v>339.59158117862847</v>
      </c>
      <c r="AT165" s="7">
        <f t="shared" si="152"/>
        <v>351.48241378996619</v>
      </c>
      <c r="AU165" s="7">
        <f t="shared" si="152"/>
        <v>361.85696238953585</v>
      </c>
      <c r="AV165" s="7">
        <f t="shared" si="152"/>
        <v>370.58566669106011</v>
      </c>
      <c r="AW165" s="7">
        <f t="shared" si="150"/>
        <v>377.55341331788816</v>
      </c>
      <c r="AX165" s="7">
        <f t="shared" si="150"/>
        <v>382.66123610596838</v>
      </c>
      <c r="AY165" s="7">
        <f t="shared" si="150"/>
        <v>385.82787940420661</v>
      </c>
      <c r="AZ165" s="7">
        <f t="shared" si="150"/>
        <v>386.99120306203326</v>
      </c>
      <c r="BA165" s="7">
        <f t="shared" si="150"/>
        <v>386.10940910992713</v>
      </c>
      <c r="BB165" s="7">
        <f t="shared" si="150"/>
        <v>383.16207171414766</v>
      </c>
      <c r="BC165" s="7">
        <f t="shared" si="150"/>
        <v>378.15095380913442</v>
      </c>
      <c r="BD165" s="7">
        <f t="shared" si="150"/>
        <v>371.100595863938</v>
      </c>
      <c r="BE165" s="7">
        <f t="shared" si="150"/>
        <v>362.05866450369336</v>
      </c>
      <c r="BF165" s="7">
        <f t="shared" si="150"/>
        <v>351.09605116175783</v>
      </c>
      <c r="BG165" s="7">
        <f t="shared" si="150"/>
        <v>338.30671355835017</v>
      </c>
      <c r="BH165" s="7">
        <f t="shared" si="150"/>
        <v>323.80725556058127</v>
      </c>
      <c r="BI165" s="7">
        <f t="shared" si="150"/>
        <v>307.73624384783255</v>
      </c>
      <c r="BJ165" s="7">
        <f t="shared" si="150"/>
        <v>290.25326275485833</v>
      </c>
      <c r="BK165" s="7">
        <f t="shared" si="150"/>
        <v>271.53771166060432</v>
      </c>
      <c r="BL165" s="7">
        <f t="shared" si="157"/>
        <v>251.78735230029167</v>
      </c>
      <c r="BM165" s="7">
        <f t="shared" si="157"/>
        <v>231.21661636771393</v>
      </c>
      <c r="BN165" s="7">
        <f t="shared" si="157"/>
        <v>210.05468670947485</v>
      </c>
      <c r="BO165" s="7">
        <f t="shared" si="157"/>
        <v>188.54336825857229</v>
      </c>
      <c r="BP165" s="7">
        <f t="shared" si="157"/>
        <v>188.54336825857229</v>
      </c>
      <c r="BQ165" s="7">
        <f t="shared" si="157"/>
        <v>145.48880244418601</v>
      </c>
      <c r="BR165" s="7">
        <f t="shared" si="157"/>
        <v>124.47056530071227</v>
      </c>
      <c r="BS165" s="7">
        <f t="shared" si="157"/>
        <v>104.147566523411</v>
      </c>
      <c r="BT165" s="7">
        <f t="shared" si="157"/>
        <v>84.786885406398113</v>
      </c>
      <c r="BU165" s="7">
        <f t="shared" si="157"/>
        <v>66.652258366662039</v>
      </c>
      <c r="BV165" s="7">
        <f t="shared" si="157"/>
        <v>50.001135225217432</v>
      </c>
      <c r="BW165" s="7">
        <f t="shared" si="157"/>
        <v>35.081735433833082</v>
      </c>
      <c r="BX165" s="7">
        <f t="shared" si="157"/>
        <v>22.130136798181766</v>
      </c>
      <c r="BY165" s="7">
        <f t="shared" si="157"/>
        <v>11.367429578402581</v>
      </c>
      <c r="BZ165" s="7">
        <f t="shared" si="157"/>
        <v>2.9969688169202788</v>
      </c>
      <c r="CA165" s="7">
        <f t="shared" si="157"/>
        <v>2.7982426555821096</v>
      </c>
      <c r="CB165" s="7">
        <f t="shared" si="156"/>
        <v>5.8580088544249858</v>
      </c>
      <c r="CC165" s="7">
        <f t="shared" si="156"/>
        <v>6.0472023718076375</v>
      </c>
      <c r="CD165" s="7">
        <f t="shared" si="156"/>
        <v>3.25780416159607</v>
      </c>
      <c r="CE165" s="7">
        <f t="shared" si="156"/>
        <v>2.5893058107950973</v>
      </c>
      <c r="CF165" s="7">
        <f t="shared" si="156"/>
        <v>11.542832049504145</v>
      </c>
      <c r="CG165" s="7">
        <f t="shared" si="156"/>
        <v>23.619843622938188</v>
      </c>
      <c r="CH165" s="7">
        <f t="shared" si="156"/>
        <v>38.804870542642988</v>
      </c>
      <c r="CI165" s="7">
        <f t="shared" si="156"/>
        <v>57.049333011937406</v>
      </c>
      <c r="CJ165" s="7">
        <f t="shared" si="156"/>
        <v>78.271316801434978</v>
      </c>
      <c r="CK165" s="7">
        <f t="shared" si="156"/>
        <v>102.35570446909273</v>
      </c>
      <c r="CL165" s="7">
        <f t="shared" si="156"/>
        <v>129.15466842737987</v>
      </c>
      <c r="CM165" s="7">
        <f t="shared" si="156"/>
        <v>158.48852800759494</v>
      </c>
      <c r="CN165" s="7">
        <f t="shared" si="156"/>
        <v>190.14696872151816</v>
      </c>
      <c r="CO165" s="7">
        <f t="shared" si="156"/>
        <v>223.89061791543182</v>
      </c>
      <c r="CP165" s="7">
        <f t="shared" si="156"/>
        <v>259.45296699449017</v>
      </c>
      <c r="CQ165" s="7">
        <f t="shared" si="153"/>
        <v>296.54262641063485</v>
      </c>
      <c r="CR165" s="7">
        <f t="shared" si="153"/>
        <v>334.84589569940761</v>
      </c>
      <c r="CS165" s="7">
        <f t="shared" si="153"/>
        <v>374.02962706464382</v>
      </c>
      <c r="CT165" s="7">
        <f t="shared" si="153"/>
        <v>413.74435738906294</v>
      </c>
      <c r="CU165" s="7">
        <f t="shared" si="153"/>
        <v>453.62768013614789</v>
      </c>
      <c r="CV165" s="7">
        <f t="shared" si="153"/>
        <v>493.30782544565091</v>
      </c>
      <c r="CW165" s="7">
        <f t="shared" si="153"/>
        <v>532.40741385086528</v>
      </c>
      <c r="CX165" s="7">
        <f t="shared" si="153"/>
        <v>570.54734649716579</v>
      </c>
      <c r="CY165" s="7">
        <f t="shared" si="153"/>
        <v>607.35079255194626</v>
      </c>
      <c r="CZ165" s="7">
        <f t="shared" si="153"/>
        <v>642.44723269637041</v>
      </c>
      <c r="DA165" s="7">
        <f t="shared" si="153"/>
        <v>675.47651620579904</v>
      </c>
      <c r="DB165" s="7">
        <f t="shared" si="153"/>
        <v>706.09288818080051</v>
      </c>
      <c r="DC165" s="7">
        <f t="shared" si="153"/>
        <v>733.96894300226654</v>
      </c>
      <c r="DD165" s="7">
        <f t="shared" si="153"/>
        <v>758.79946006552962</v>
      </c>
      <c r="DE165" s="7">
        <f t="shared" si="153"/>
        <v>780.30507830787496</v>
      </c>
      <c r="DF165" s="7">
        <f t="shared" si="153"/>
        <v>798.23576698457077</v>
      </c>
      <c r="DG165" s="7">
        <f t="shared" si="151"/>
        <v>812.37405156851014</v>
      </c>
      <c r="DH165" s="7">
        <f t="shared" si="151"/>
        <v>822.53795554040369</v>
      </c>
      <c r="DI165" s="7">
        <f t="shared" si="151"/>
        <v>828.58362118756338</v>
      </c>
      <c r="DJ165" s="7">
        <f t="shared" si="151"/>
        <v>830.40757532183727</v>
      </c>
      <c r="DK165" s="7">
        <f t="shared" si="151"/>
        <v>827.94860903817118</v>
      </c>
      <c r="DL165" s="7">
        <f t="shared" si="151"/>
        <v>821.18924423671854</v>
      </c>
      <c r="DM165" s="7">
        <f t="shared" si="151"/>
        <v>810.156763590693</v>
      </c>
      <c r="DN165" s="7">
        <f t="shared" si="151"/>
        <v>794.92378492223986</v>
      </c>
      <c r="DO165" s="7">
        <f t="shared" si="151"/>
        <v>775.60836550828276</v>
      </c>
      <c r="DP165" s="7">
        <f t="shared" si="151"/>
        <v>752.37362663272415</v>
      </c>
      <c r="DQ165" s="7">
        <f t="shared" si="151"/>
        <v>725.42689368240383</v>
      </c>
      <c r="DR165" s="7">
        <f t="shared" si="151"/>
        <v>695.01835220085957</v>
      </c>
      <c r="DS165" s="7">
        <f t="shared" si="151"/>
        <v>661.43922551303729</v>
      </c>
      <c r="DT165" s="7">
        <f t="shared" si="151"/>
        <v>625.01948476059749</v>
      </c>
      <c r="DU165" s="7">
        <f t="shared" si="151"/>
        <v>586.12510738533547</v>
      </c>
      <c r="DV165" s="7">
        <f t="shared" si="143"/>
        <v>545.15490521069705</v>
      </c>
      <c r="DW165" s="7">
        <f t="shared" si="143"/>
        <v>502.53694824180747</v>
      </c>
      <c r="DX165" s="7">
        <f t="shared" si="142"/>
        <v>458.72461507685887</v>
      </c>
      <c r="DY165" s="7">
        <f t="shared" si="142"/>
        <v>414.19230534233395</v>
      </c>
      <c r="DZ165" s="7">
        <f t="shared" si="142"/>
        <v>369.43085377861814</v>
      </c>
      <c r="EA165" s="7">
        <f t="shared" si="142"/>
        <v>324.94268946069963</v>
      </c>
      <c r="EB165" s="7">
        <f t="shared" si="142"/>
        <v>281.23678709358876</v>
      </c>
      <c r="EC165" s="7">
        <f t="shared" si="142"/>
        <v>238.82346033026417</v>
      </c>
      <c r="ED165" s="7">
        <f t="shared" si="142"/>
        <v>198.2090495817971</v>
      </c>
      <c r="EE165" s="7">
        <f t="shared" si="142"/>
        <v>159.89055879011394</v>
      </c>
      <c r="EF165" s="7">
        <f t="shared" si="142"/>
        <v>124.35029708386384</v>
      </c>
      <c r="EG165" s="7">
        <f t="shared" si="142"/>
        <v>92.050582112843543</v>
      </c>
      <c r="EH165" s="7">
        <f t="shared" si="142"/>
        <v>63.428562138077297</v>
      </c>
      <c r="EI165" s="7">
        <f t="shared" si="142"/>
        <v>38.891213630606664</v>
      </c>
      <c r="EJ165" s="7">
        <f t="shared" si="142"/>
        <v>18.810570196492531</v>
      </c>
      <c r="EK165" s="7">
        <f t="shared" si="142"/>
        <v>3.5192370989925523</v>
      </c>
      <c r="EL165" s="7">
        <f t="shared" ref="EL165:FA180" si="160">(ABS(SIN(EL$9)+COS($A165)))*(-EL$9^2-$A165^2+20*EL$9+20*$A165+5)</f>
        <v>6.6937565014538229</v>
      </c>
      <c r="EM165" s="7">
        <f t="shared" si="160"/>
        <v>11.586718209138308</v>
      </c>
      <c r="EN165" s="7">
        <f t="shared" si="160"/>
        <v>10.96861988665195</v>
      </c>
      <c r="EO165" s="7">
        <f t="shared" si="160"/>
        <v>4.7019497628409006</v>
      </c>
      <c r="EP165" s="7">
        <f t="shared" si="160"/>
        <v>7.2949486991609236</v>
      </c>
      <c r="EQ165" s="7">
        <f t="shared" si="160"/>
        <v>25.046084194161072</v>
      </c>
      <c r="ER165" s="7">
        <f t="shared" si="160"/>
        <v>48.516598987294707</v>
      </c>
      <c r="ES165" s="7">
        <f t="shared" si="160"/>
        <v>77.612146469357896</v>
      </c>
      <c r="ET165" s="7">
        <f t="shared" si="160"/>
        <v>112.17888101865725</v>
      </c>
      <c r="EU165" s="7">
        <f t="shared" si="160"/>
        <v>152.00407011041202</v>
      </c>
      <c r="EV165" s="7">
        <f t="shared" si="160"/>
        <v>196.81733219139028</v>
      </c>
      <c r="EW165" s="7">
        <f t="shared" si="160"/>
        <v>246.29249727876899</v>
      </c>
      <c r="EX165" s="7">
        <f t="shared" si="160"/>
        <v>300.05008061616417</v>
      </c>
      <c r="EY165" s="7">
        <f t="shared" si="160"/>
        <v>357.66035309593258</v>
      </c>
      <c r="EZ165" s="7">
        <f t="shared" si="160"/>
        <v>418.64698560582144</v>
      </c>
      <c r="FA165" s="7">
        <f t="shared" si="160"/>
        <v>482.49123805067507</v>
      </c>
      <c r="FB165" s="7">
        <f t="shared" si="147"/>
        <v>548.63665760639969</v>
      </c>
      <c r="FC165" s="7">
        <f t="shared" si="147"/>
        <v>616.49424485288455</v>
      </c>
      <c r="FD165" s="7">
        <f t="shared" si="147"/>
        <v>685.44804087188561</v>
      </c>
      <c r="FE165" s="7">
        <f t="shared" si="147"/>
        <v>754.86108324927591</v>
      </c>
      <c r="FF165" s="7">
        <f t="shared" si="147"/>
        <v>824.08167424917542</v>
      </c>
      <c r="FG165" s="7">
        <f t="shared" si="147"/>
        <v>892.44990028669326</v>
      </c>
      <c r="FH165" s="7">
        <f t="shared" si="147"/>
        <v>959.30433826801516</v>
      </c>
      <c r="FI165" s="7">
        <f t="shared" si="147"/>
        <v>1023.9888814373736</v>
      </c>
      <c r="FJ165" s="7">
        <f t="shared" si="147"/>
        <v>1085.8596151100078</v>
      </c>
      <c r="FK165" s="7">
        <f t="shared" si="159"/>
        <v>1144.2916711122764</v>
      </c>
      <c r="FL165" s="7">
        <f t="shared" si="159"/>
        <v>1198.6859889206855</v>
      </c>
      <c r="FM165" s="7">
        <f t="shared" si="159"/>
        <v>1248.4759114102715</v>
      </c>
      <c r="FN165" s="7">
        <f t="shared" si="159"/>
        <v>1293.1335438005005</v>
      </c>
      <c r="FO165" s="7">
        <f t="shared" si="159"/>
        <v>1332.1758058273647</v>
      </c>
      <c r="FP165" s="7">
        <f t="shared" si="159"/>
        <v>1365.1701093690231</v>
      </c>
      <c r="FQ165" s="7">
        <f t="shared" si="159"/>
        <v>1391.7395966963331</v>
      </c>
      <c r="FR165" s="7">
        <f t="shared" si="159"/>
        <v>1411.5678781884055</v>
      </c>
      <c r="FS165" s="7">
        <f t="shared" si="159"/>
        <v>1424.4032127179153</v>
      </c>
      <c r="FT165" s="7">
        <f t="shared" si="159"/>
        <v>1430.0620789349725</v>
      </c>
      <c r="FU165" s="7">
        <f t="shared" si="159"/>
        <v>1428.4320913178226</v>
      </c>
      <c r="FV165" s="7">
        <f t="shared" si="159"/>
        <v>1419.4742210624088</v>
      </c>
      <c r="FW165" s="7">
        <f t="shared" si="159"/>
        <v>1419.4742210624088</v>
      </c>
      <c r="FX165" s="7">
        <f t="shared" si="159"/>
        <v>1379.7937016303902</v>
      </c>
      <c r="FY165" s="7">
        <f t="shared" si="159"/>
        <v>1349.3694202756321</v>
      </c>
      <c r="FZ165" s="7">
        <f t="shared" si="159"/>
        <v>1312.2131384018323</v>
      </c>
      <c r="GA165" s="7">
        <f t="shared" si="158"/>
        <v>1268.6596786802388</v>
      </c>
      <c r="GB165" s="7">
        <f t="shared" si="158"/>
        <v>1219.1146067605216</v>
      </c>
      <c r="GC165" s="7">
        <f t="shared" si="158"/>
        <v>1164.0510783589118</v>
      </c>
      <c r="GD165" s="7">
        <f t="shared" si="158"/>
        <v>1104.0059412160103</v>
      </c>
      <c r="GE165" s="7">
        <f t="shared" si="158"/>
        <v>1039.5751219740412</v>
      </c>
      <c r="GF165" s="7">
        <f t="shared" si="158"/>
        <v>971.40833590638863</v>
      </c>
      <c r="GG165" s="7">
        <f t="shared" si="158"/>
        <v>900.20316502419291</v>
      </c>
      <c r="GH165" s="7">
        <f t="shared" si="158"/>
        <v>826.69855730228676</v>
      </c>
      <c r="GI165" s="7">
        <f t="shared" si="158"/>
        <v>751.66780652877242</v>
      </c>
      <c r="GJ165" s="7">
        <f t="shared" si="158"/>
        <v>675.91107851194522</v>
      </c>
      <c r="GK165" s="7">
        <f t="shared" si="158"/>
        <v>600.2475550029958</v>
      </c>
      <c r="GL165" s="7">
        <f t="shared" si="158"/>
        <v>525.50727164541695</v>
      </c>
      <c r="GM165" s="7">
        <f t="shared" si="148"/>
        <v>452.52273048209105</v>
      </c>
      <c r="GN165" s="7">
        <f t="shared" si="148"/>
        <v>382.12037098447269</v>
      </c>
      <c r="GO165" s="7">
        <f t="shared" si="148"/>
        <v>315.1119861688876</v>
      </c>
      <c r="GP165" s="7">
        <f t="shared" si="148"/>
        <v>252.28617209503278</v>
      </c>
      <c r="GQ165" s="7">
        <f t="shared" si="148"/>
        <v>194.39989987139117</v>
      </c>
      <c r="GR165" s="7">
        <f t="shared" si="148"/>
        <v>142.17029920174278</v>
      </c>
      <c r="GS165" s="7">
        <f t="shared" si="148"/>
        <v>96.266741485071975</v>
      </c>
      <c r="GT165" s="7">
        <f t="shared" si="148"/>
        <v>57.30330852681962</v>
      </c>
    </row>
    <row r="166" spans="1:202" x14ac:dyDescent="0.25">
      <c r="A166" s="1">
        <f t="shared" si="141"/>
        <v>15.599999999999961</v>
      </c>
      <c r="B166" s="7">
        <f t="shared" si="155"/>
        <v>73.211240318536269</v>
      </c>
      <c r="C166" s="7">
        <f t="shared" si="155"/>
        <v>67.657139375823135</v>
      </c>
      <c r="D166" s="7">
        <f t="shared" si="155"/>
        <v>61.795084308118419</v>
      </c>
      <c r="E166" s="7">
        <f t="shared" si="155"/>
        <v>55.703955978796955</v>
      </c>
      <c r="F166" s="7">
        <f t="shared" si="155"/>
        <v>49.469309339188392</v>
      </c>
      <c r="G166" s="7">
        <f t="shared" si="155"/>
        <v>43.182552543163538</v>
      </c>
      <c r="H166" s="7">
        <f t="shared" si="155"/>
        <v>36.940023053834892</v>
      </c>
      <c r="I166" s="7">
        <f t="shared" si="155"/>
        <v>30.841969331191706</v>
      </c>
      <c r="J166" s="7">
        <f t="shared" si="155"/>
        <v>24.991448115185651</v>
      </c>
      <c r="K166" s="7">
        <f t="shared" si="155"/>
        <v>19.493148653182573</v>
      </c>
      <c r="L166" s="7">
        <f t="shared" si="155"/>
        <v>14.452156445176607</v>
      </c>
      <c r="M166" s="7">
        <f t="shared" si="155"/>
        <v>9.9726701771021133</v>
      </c>
      <c r="N166" s="7">
        <f t="shared" si="155"/>
        <v>6.1566864655792326</v>
      </c>
      <c r="O166" s="7">
        <f t="shared" si="155"/>
        <v>3.1026678315514116</v>
      </c>
      <c r="P166" s="7">
        <f t="shared" si="155"/>
        <v>0.90420994223834439</v>
      </c>
      <c r="Q166" s="7">
        <f t="shared" si="155"/>
        <v>0.35127540078958835</v>
      </c>
      <c r="R166" s="7">
        <f t="shared" si="154"/>
        <v>0.58384480420251372</v>
      </c>
      <c r="S166" s="7">
        <f t="shared" si="154"/>
        <v>0.27774141225527099</v>
      </c>
      <c r="T166" s="7">
        <f t="shared" si="154"/>
        <v>2.2948497572179174</v>
      </c>
      <c r="U166" s="7">
        <f t="shared" si="154"/>
        <v>5.5178861964597123</v>
      </c>
      <c r="V166" s="7">
        <f t="shared" si="154"/>
        <v>9.9853065348503574</v>
      </c>
      <c r="W166" s="7">
        <f t="shared" si="154"/>
        <v>15.722739437119269</v>
      </c>
      <c r="X166" s="7">
        <f t="shared" si="154"/>
        <v>22.742235992689849</v>
      </c>
      <c r="Y166" s="7">
        <f t="shared" si="154"/>
        <v>31.041658556975943</v>
      </c>
      <c r="Z166" s="7">
        <f t="shared" si="154"/>
        <v>40.604220246201017</v>
      </c>
      <c r="AA166" s="7">
        <f t="shared" si="154"/>
        <v>51.39818493746246</v>
      </c>
      <c r="AB166" s="7">
        <f t="shared" si="154"/>
        <v>63.376735945174914</v>
      </c>
      <c r="AC166" s="7">
        <f t="shared" si="154"/>
        <v>76.478019726101195</v>
      </c>
      <c r="AD166" s="7">
        <f t="shared" si="154"/>
        <v>90.625369026836779</v>
      </c>
      <c r="AE166" s="7">
        <f t="shared" si="154"/>
        <v>105.7277078505748</v>
      </c>
      <c r="AF166" s="7">
        <f t="shared" si="154"/>
        <v>121.6801385065597</v>
      </c>
      <c r="AG166" s="7">
        <f t="shared" si="152"/>
        <v>138.36470883951353</v>
      </c>
      <c r="AH166" s="7">
        <f t="shared" si="152"/>
        <v>155.65135554225299</v>
      </c>
      <c r="AI166" s="7">
        <f t="shared" si="152"/>
        <v>173.39901725830268</v>
      </c>
      <c r="AJ166" s="7">
        <f t="shared" si="152"/>
        <v>191.45690900867092</v>
      </c>
      <c r="AK166" s="7">
        <f t="shared" si="152"/>
        <v>209.66594735443971</v>
      </c>
      <c r="AL166" s="7">
        <f t="shared" si="152"/>
        <v>227.86031366071666</v>
      </c>
      <c r="AM166" s="7">
        <f t="shared" si="152"/>
        <v>245.86914088367212</v>
      </c>
      <c r="AN166" s="7">
        <f t="shared" si="152"/>
        <v>263.51830748604169</v>
      </c>
      <c r="AO166" s="7">
        <f t="shared" si="152"/>
        <v>280.63232042176566</v>
      </c>
      <c r="AP166" s="7">
        <f t="shared" si="152"/>
        <v>297.03626764021936</v>
      </c>
      <c r="AQ166" s="7">
        <f t="shared" si="152"/>
        <v>312.55781926600656</v>
      </c>
      <c r="AR166" s="7">
        <f t="shared" si="152"/>
        <v>327.02925553087294</v>
      </c>
      <c r="AS166" s="7">
        <f t="shared" si="152"/>
        <v>340.28949868717348</v>
      </c>
      <c r="AT166" s="7">
        <f t="shared" si="152"/>
        <v>352.18612553227308</v>
      </c>
      <c r="AU166" s="7">
        <f t="shared" si="152"/>
        <v>362.57733683248659</v>
      </c>
      <c r="AV166" s="7">
        <f t="shared" si="152"/>
        <v>371.33385986306791</v>
      </c>
      <c r="AW166" s="7">
        <f t="shared" si="150"/>
        <v>378.34076048376215</v>
      </c>
      <c r="AX166" s="7">
        <f t="shared" si="150"/>
        <v>383.49914165090735</v>
      </c>
      <c r="AY166" s="7">
        <f t="shared" si="150"/>
        <v>386.72770602716412</v>
      </c>
      <c r="AZ166" s="7">
        <f t="shared" si="150"/>
        <v>387.96416138559891</v>
      </c>
      <c r="BA166" s="7">
        <f t="shared" si="150"/>
        <v>387.16644880970358</v>
      </c>
      <c r="BB166" s="7">
        <f t="shared" si="150"/>
        <v>384.31377525542416</v>
      </c>
      <c r="BC166" s="7">
        <f t="shared" si="150"/>
        <v>379.40743385260487</v>
      </c>
      <c r="BD166" s="7">
        <f t="shared" si="150"/>
        <v>372.47139736555022</v>
      </c>
      <c r="BE166" s="7">
        <f t="shared" si="150"/>
        <v>363.55267248681719</v>
      </c>
      <c r="BF166" s="7">
        <f t="shared" si="150"/>
        <v>352.72140508318148</v>
      </c>
      <c r="BG166" s="7">
        <f t="shared" si="150"/>
        <v>340.07072912373098</v>
      </c>
      <c r="BH166" s="7">
        <f t="shared" si="150"/>
        <v>325.71635477054571</v>
      </c>
      <c r="BI166" s="7">
        <f t="shared" si="150"/>
        <v>309.79589397368153</v>
      </c>
      <c r="BJ166" s="7">
        <f t="shared" si="150"/>
        <v>292.46792485361226</v>
      </c>
      <c r="BK166" s="7">
        <f t="shared" si="150"/>
        <v>273.91079914380839</v>
      </c>
      <c r="BL166" s="7">
        <f t="shared" si="157"/>
        <v>254.32119997054909</v>
      </c>
      <c r="BM166" s="7">
        <f t="shared" si="157"/>
        <v>233.91246023232247</v>
      </c>
      <c r="BN166" s="7">
        <f t="shared" si="157"/>
        <v>212.91265477286319</v>
      </c>
      <c r="BO166" s="7">
        <f t="shared" si="157"/>
        <v>191.56248238553465</v>
      </c>
      <c r="BP166" s="7">
        <f t="shared" si="157"/>
        <v>191.56248238553465</v>
      </c>
      <c r="BQ166" s="7">
        <f t="shared" si="157"/>
        <v>148.82292523435845</v>
      </c>
      <c r="BR166" s="7">
        <f t="shared" si="157"/>
        <v>127.95644644268673</v>
      </c>
      <c r="BS166" s="7">
        <f t="shared" si="157"/>
        <v>107.78004041126229</v>
      </c>
      <c r="BT166" s="7">
        <f t="shared" si="157"/>
        <v>88.559851190773486</v>
      </c>
      <c r="BU166" s="7">
        <f t="shared" si="157"/>
        <v>70.558744054663705</v>
      </c>
      <c r="BV166" s="7">
        <f t="shared" si="157"/>
        <v>54.033370484463681</v>
      </c>
      <c r="BW166" s="7">
        <f t="shared" si="157"/>
        <v>39.231232373263488</v>
      </c>
      <c r="BX166" s="7">
        <f t="shared" si="157"/>
        <v>26.387777918471699</v>
      </c>
      <c r="BY166" s="7">
        <f t="shared" si="157"/>
        <v>15.723562013215194</v>
      </c>
      <c r="BZ166" s="7">
        <f t="shared" si="157"/>
        <v>7.4415039233688027</v>
      </c>
      <c r="CA166" s="7">
        <f t="shared" si="157"/>
        <v>1.7242746476631545</v>
      </c>
      <c r="CB166" s="7">
        <f t="shared" si="156"/>
        <v>1.2681544010218619</v>
      </c>
      <c r="CC166" s="7">
        <f t="shared" si="156"/>
        <v>1.4007708826853611</v>
      </c>
      <c r="CD166" s="7">
        <f t="shared" si="156"/>
        <v>1.4344398347261291</v>
      </c>
      <c r="CE166" s="7">
        <f t="shared" si="156"/>
        <v>7.3167040695408039</v>
      </c>
      <c r="CF166" s="7">
        <f t="shared" si="156"/>
        <v>16.294942245511066</v>
      </c>
      <c r="CG166" s="7">
        <f t="shared" si="156"/>
        <v>28.386546829132055</v>
      </c>
      <c r="CH166" s="7">
        <f t="shared" si="156"/>
        <v>43.576475477224683</v>
      </c>
      <c r="CI166" s="7">
        <f t="shared" si="156"/>
        <v>61.816676012679778</v>
      </c>
      <c r="CJ166" s="7">
        <f t="shared" si="156"/>
        <v>83.02585652817946</v>
      </c>
      <c r="CK166" s="7">
        <f t="shared" si="156"/>
        <v>107.08961038820939</v>
      </c>
      <c r="CL166" s="7">
        <f t="shared" si="156"/>
        <v>133.86090219408365</v>
      </c>
      <c r="CM166" s="7">
        <f t="shared" si="156"/>
        <v>163.16091693297295</v>
      </c>
      <c r="CN166" s="7">
        <f t="shared" si="156"/>
        <v>194.78027059020928</v>
      </c>
      <c r="CO166" s="7">
        <f t="shared" si="156"/>
        <v>228.4805765063229</v>
      </c>
      <c r="CP166" s="7">
        <f t="shared" si="156"/>
        <v>263.99635774968237</v>
      </c>
      <c r="CQ166" s="7">
        <f t="shared" si="153"/>
        <v>301.03729179637361</v>
      </c>
      <c r="CR166" s="7">
        <f t="shared" si="153"/>
        <v>339.29076990565903</v>
      </c>
      <c r="CS166" s="7">
        <f t="shared" si="153"/>
        <v>378.424749796529</v>
      </c>
      <c r="CT166" s="7">
        <f t="shared" si="153"/>
        <v>418.0908766123502</v>
      </c>
      <c r="CU166" s="7">
        <f t="shared" si="153"/>
        <v>457.92784374937065</v>
      </c>
      <c r="CV166" s="7">
        <f t="shared" si="153"/>
        <v>497.56496196206177</v>
      </c>
      <c r="CW166" s="7">
        <f t="shared" si="153"/>
        <v>536.62590228324393</v>
      </c>
      <c r="CX166" s="7">
        <f t="shared" si="153"/>
        <v>574.73257574638387</v>
      </c>
      <c r="CY166" s="7">
        <f t="shared" si="153"/>
        <v>611.5091107050639</v>
      </c>
      <c r="CZ166" s="7">
        <f t="shared" si="153"/>
        <v>646.58588674086081</v>
      </c>
      <c r="DA166" s="7">
        <f t="shared" si="153"/>
        <v>679.60358276225884</v>
      </c>
      <c r="DB166" s="7">
        <f t="shared" si="153"/>
        <v>710.21719594623812</v>
      </c>
      <c r="DC166" s="7">
        <f t="shared" si="153"/>
        <v>738.09998767889317</v>
      </c>
      <c r="DD166" s="7">
        <f t="shared" si="153"/>
        <v>762.94731262505468</v>
      </c>
      <c r="DE166" s="7">
        <f t="shared" si="153"/>
        <v>784.4802875078974</v>
      </c>
      <c r="DF166" s="7">
        <f t="shared" si="153"/>
        <v>802.44925711109374</v>
      </c>
      <c r="DG166" s="7">
        <f t="shared" si="151"/>
        <v>816.63701642629871</v>
      </c>
      <c r="DH166" s="7">
        <f t="shared" si="151"/>
        <v>826.86174975039989</v>
      </c>
      <c r="DI166" s="7">
        <f t="shared" si="151"/>
        <v>832.97964987748094</v>
      </c>
      <c r="DJ166" s="7">
        <f t="shared" si="151"/>
        <v>834.88718331210691</v>
      </c>
      <c r="DK166" s="7">
        <f t="shared" si="151"/>
        <v>832.52297063045853</v>
      </c>
      <c r="DL166" s="7">
        <f t="shared" si="151"/>
        <v>825.8692547062077</v>
      </c>
      <c r="DM166" s="7">
        <f t="shared" si="151"/>
        <v>814.95293346631126</v>
      </c>
      <c r="DN166" s="7">
        <f t="shared" si="151"/>
        <v>799.84613811114002</v>
      </c>
      <c r="DO166" s="7">
        <f t="shared" si="151"/>
        <v>780.66634228248813</v>
      </c>
      <c r="DP166" s="7">
        <f t="shared" si="151"/>
        <v>757.57599244726453</v>
      </c>
      <c r="DQ166" s="7">
        <f t="shared" si="151"/>
        <v>730.78165473599836</v>
      </c>
      <c r="DR166" s="7">
        <f t="shared" si="151"/>
        <v>700.53267858283891</v>
      </c>
      <c r="DS166" s="7">
        <f t="shared" si="151"/>
        <v>667.11938270439305</v>
      </c>
      <c r="DT166" s="7">
        <f t="shared" si="151"/>
        <v>630.87077417358057</v>
      </c>
      <c r="DU166" s="7">
        <f t="shared" si="151"/>
        <v>592.15181653570937</v>
      </c>
      <c r="DV166" s="7">
        <f t="shared" si="143"/>
        <v>551.36026802051049</v>
      </c>
      <c r="DW166" s="7">
        <f t="shared" si="143"/>
        <v>508.92311586932715</v>
      </c>
      <c r="DX166" s="7">
        <f t="shared" ref="DX166:EM181" si="161">(ABS(SIN(DX$9)+COS($A166)))*(-DX$9^2-$A166^2+20*DX$9+20*$A166+5)</f>
        <v>465.29263756511978</v>
      </c>
      <c r="DY166" s="7">
        <f t="shared" si="161"/>
        <v>420.94212426966862</v>
      </c>
      <c r="DZ166" s="7">
        <f t="shared" si="161"/>
        <v>376.36130598459994</v>
      </c>
      <c r="EA166" s="7">
        <f t="shared" si="161"/>
        <v>332.05152181026926</v>
      </c>
      <c r="EB166" s="7">
        <f t="shared" si="161"/>
        <v>288.52068213184816</v>
      </c>
      <c r="EC166" s="7">
        <f t="shared" si="161"/>
        <v>246.27807257160174</v>
      </c>
      <c r="ED166" s="7">
        <f t="shared" si="161"/>
        <v>205.82905207075601</v>
      </c>
      <c r="EE166" s="7">
        <f t="shared" si="161"/>
        <v>167.66969946878297</v>
      </c>
      <c r="EF166" s="7">
        <f t="shared" si="161"/>
        <v>132.28146440258615</v>
      </c>
      <c r="EG166" s="7">
        <f t="shared" si="161"/>
        <v>100.12587922868246</v>
      </c>
      <c r="EH166" s="7">
        <f t="shared" si="161"/>
        <v>71.639388959673454</v>
      </c>
      <c r="EI166" s="7">
        <f t="shared" si="161"/>
        <v>47.228355889660655</v>
      </c>
      <c r="EJ166" s="7">
        <f t="shared" si="161"/>
        <v>27.264294655900525</v>
      </c>
      <c r="EK166" s="7">
        <f t="shared" si="161"/>
        <v>12.079391946346751</v>
      </c>
      <c r="EL166" s="7">
        <f t="shared" si="161"/>
        <v>1.9623629219012961</v>
      </c>
      <c r="EM166" s="7">
        <f t="shared" si="161"/>
        <v>2.845306308118972</v>
      </c>
      <c r="EN166" s="7">
        <f t="shared" si="160"/>
        <v>2.1526841184050052</v>
      </c>
      <c r="EO166" s="7">
        <f t="shared" si="160"/>
        <v>4.1777554887056381</v>
      </c>
      <c r="EP166" s="7">
        <f t="shared" si="160"/>
        <v>16.227793873049571</v>
      </c>
      <c r="EQ166" s="7">
        <f t="shared" si="160"/>
        <v>34.021673901676955</v>
      </c>
      <c r="ER166" s="7">
        <f t="shared" si="160"/>
        <v>57.524879021465978</v>
      </c>
      <c r="ES166" s="7">
        <f t="shared" si="160"/>
        <v>86.643507405481003</v>
      </c>
      <c r="ET166" s="7">
        <f t="shared" si="160"/>
        <v>121.22425737070473</v>
      </c>
      <c r="EU166" s="7">
        <f t="shared" si="160"/>
        <v>161.05503405258492</v>
      </c>
      <c r="EV166" s="7">
        <f t="shared" si="160"/>
        <v>205.8661809083803</v>
      </c>
      <c r="EW166" s="7">
        <f t="shared" si="160"/>
        <v>255.3323330719555</v>
      </c>
      <c r="EX166" s="7">
        <f t="shared" si="160"/>
        <v>309.07488296535143</v>
      </c>
      <c r="EY166" s="7">
        <f t="shared" si="160"/>
        <v>366.66504195661003</v>
      </c>
      <c r="EZ166" s="7">
        <f t="shared" si="160"/>
        <v>427.62747530950196</v>
      </c>
      <c r="FA166" s="7">
        <f t="shared" si="160"/>
        <v>491.44448126975618</v>
      </c>
      <c r="FB166" s="7">
        <f t="shared" si="147"/>
        <v>557.56067894426712</v>
      </c>
      <c r="FC166" s="7">
        <f t="shared" si="147"/>
        <v>625.38816372363408</v>
      </c>
      <c r="FD166" s="7">
        <f t="shared" si="147"/>
        <v>694.31208344105937</v>
      </c>
      <c r="FE166" s="7">
        <f t="shared" ref="FE166:FT198" si="162">(ABS(SIN(FE$9)+COS($A166)))*(-FE$9^2-$A166^2+20*FE$9+20*$A166+5)</f>
        <v>763.69658331630387</v>
      </c>
      <c r="FF166" s="7">
        <f t="shared" si="162"/>
        <v>832.89106306270457</v>
      </c>
      <c r="FG166" s="7">
        <f t="shared" si="162"/>
        <v>901.23668539456753</v>
      </c>
      <c r="FH166" s="7">
        <f t="shared" si="162"/>
        <v>968.07307161323001</v>
      </c>
      <c r="FI166" s="7">
        <f t="shared" si="162"/>
        <v>1032.7451170187785</v>
      </c>
      <c r="FJ166" s="7">
        <f t="shared" si="162"/>
        <v>1094.6098566307978</v>
      </c>
      <c r="FK166" s="7">
        <f t="shared" si="162"/>
        <v>1153.0433101393533</v>
      </c>
      <c r="FL166" s="7">
        <f t="shared" si="162"/>
        <v>1207.4472341727769</v>
      </c>
      <c r="FM166" s="7">
        <f t="shared" si="162"/>
        <v>1257.2557098813393</v>
      </c>
      <c r="FN166" s="7">
        <f t="shared" si="162"/>
        <v>1301.9414945065473</v>
      </c>
      <c r="FO166" s="7">
        <f t="shared" si="162"/>
        <v>1341.0220670384515</v>
      </c>
      <c r="FP166" s="7">
        <f t="shared" si="162"/>
        <v>1374.0653002534057</v>
      </c>
      <c r="FQ166" s="7">
        <f t="shared" si="162"/>
        <v>1400.6946943594558</v>
      </c>
      <c r="FR166" s="7">
        <f t="shared" si="162"/>
        <v>1420.5941111355044</v>
      </c>
      <c r="FS166" s="7">
        <f t="shared" si="162"/>
        <v>1433.5119518047181</v>
      </c>
      <c r="FT166" s="7">
        <f t="shared" si="162"/>
        <v>1439.2647268960798</v>
      </c>
      <c r="FU166" s="7">
        <f t="shared" si="159"/>
        <v>1437.7399719765663</v>
      </c>
      <c r="FV166" s="7">
        <f t="shared" si="159"/>
        <v>1428.8984693291641</v>
      </c>
      <c r="FW166" s="7">
        <f t="shared" si="159"/>
        <v>1428.8984693291641</v>
      </c>
      <c r="FX166" s="7">
        <f t="shared" si="159"/>
        <v>1389.4827965896088</v>
      </c>
      <c r="FY166" s="7">
        <f t="shared" si="159"/>
        <v>1359.2060888445083</v>
      </c>
      <c r="FZ166" s="7">
        <f t="shared" si="159"/>
        <v>1322.2067135883558</v>
      </c>
      <c r="GA166" s="7">
        <f t="shared" si="158"/>
        <v>1278.8188039817796</v>
      </c>
      <c r="GB166" s="7">
        <f t="shared" si="158"/>
        <v>1229.4471529430728</v>
      </c>
      <c r="GC166" s="7">
        <f t="shared" si="158"/>
        <v>1174.56406795721</v>
      </c>
      <c r="GD166" s="7">
        <f t="shared" si="158"/>
        <v>1114.7054815089039</v>
      </c>
      <c r="GE166" s="7">
        <f t="shared" si="158"/>
        <v>1050.4663471047895</v>
      </c>
      <c r="GF166" s="7">
        <f t="shared" si="158"/>
        <v>982.49535872621436</v>
      </c>
      <c r="GG166" s="7">
        <f t="shared" si="158"/>
        <v>911.48903914024345</v>
      </c>
      <c r="GH166" s="7">
        <f t="shared" si="158"/>
        <v>838.18524970921476</v>
      </c>
      <c r="GI166" s="7">
        <f t="shared" si="158"/>
        <v>763.35618109738652</v>
      </c>
      <c r="GJ166" s="7">
        <f t="shared" si="158"/>
        <v>687.80089049991261</v>
      </c>
      <c r="GK166" s="7">
        <f t="shared" si="158"/>
        <v>612.33745664243861</v>
      </c>
      <c r="GL166" s="7">
        <f t="shared" si="158"/>
        <v>537.79482875157635</v>
      </c>
      <c r="GM166" s="7">
        <f t="shared" si="148"/>
        <v>465.00444991710924</v>
      </c>
      <c r="GN166" s="7">
        <f t="shared" si="148"/>
        <v>394.79173870188413</v>
      </c>
      <c r="GO166" s="7">
        <f t="shared" si="148"/>
        <v>327.96751545869222</v>
      </c>
      <c r="GP166" s="7">
        <f t="shared" si="148"/>
        <v>265.31946154730105</v>
      </c>
      <c r="GQ166" s="7">
        <f t="shared" si="148"/>
        <v>207.60370047924877</v>
      </c>
      <c r="GR166" s="7">
        <f t="shared" si="148"/>
        <v>155.53658993326371</v>
      </c>
      <c r="GS166" s="7">
        <f t="shared" si="148"/>
        <v>109.78681256899097</v>
      </c>
      <c r="GT166" s="7">
        <f t="shared" si="148"/>
        <v>70.967851619899974</v>
      </c>
    </row>
    <row r="167" spans="1:202" x14ac:dyDescent="0.25">
      <c r="A167" s="1">
        <f t="shared" si="141"/>
        <v>15.69999999999996</v>
      </c>
      <c r="B167" s="7">
        <f t="shared" si="155"/>
        <v>72.507700950761063</v>
      </c>
      <c r="C167" s="7">
        <f t="shared" si="155"/>
        <v>67.078051011871551</v>
      </c>
      <c r="D167" s="7">
        <f t="shared" si="155"/>
        <v>61.33943558353036</v>
      </c>
      <c r="E167" s="7">
        <f t="shared" si="155"/>
        <v>55.369619613677123</v>
      </c>
      <c r="F167" s="7">
        <f t="shared" si="155"/>
        <v>49.253064550452656</v>
      </c>
      <c r="G167" s="7">
        <f t="shared" si="155"/>
        <v>43.080118382707731</v>
      </c>
      <c r="H167" s="7">
        <f t="shared" si="155"/>
        <v>36.946102339522</v>
      </c>
      <c r="I167" s="7">
        <f t="shared" si="155"/>
        <v>30.950302731713585</v>
      </c>
      <c r="J167" s="7">
        <f t="shared" si="155"/>
        <v>25.194877848401287</v>
      </c>
      <c r="K167" s="7">
        <f t="shared" si="155"/>
        <v>19.78369116148</v>
      </c>
      <c r="L167" s="7">
        <f t="shared" si="155"/>
        <v>14.821083321710411</v>
      </c>
      <c r="M167" s="7">
        <f t="shared" si="155"/>
        <v>10.410596534318234</v>
      </c>
      <c r="N167" s="7">
        <f t="shared" si="155"/>
        <v>6.6536658630780252</v>
      </c>
      <c r="O167" s="7">
        <f t="shared" si="155"/>
        <v>3.6482928148011062</v>
      </c>
      <c r="P167" s="7">
        <f t="shared" si="155"/>
        <v>1.4877171875893209</v>
      </c>
      <c r="Q167" s="7">
        <f t="shared" si="155"/>
        <v>0.25910361463607023</v>
      </c>
      <c r="R167" s="7">
        <f t="shared" si="154"/>
        <v>4.2259491259835323E-2</v>
      </c>
      <c r="S167" s="7">
        <f t="shared" si="154"/>
        <v>0.90840102891769048</v>
      </c>
      <c r="T167" s="7">
        <f t="shared" si="154"/>
        <v>2.9189840311504005</v>
      </c>
      <c r="U167" s="7">
        <f t="shared" si="154"/>
        <v>6.1246156301389165</v>
      </c>
      <c r="V167" s="7">
        <f t="shared" si="154"/>
        <v>10.564062658671418</v>
      </c>
      <c r="W167" s="7">
        <f t="shared" si="154"/>
        <v>16.263371563219462</v>
      </c>
      <c r="X167" s="7">
        <f t="shared" si="154"/>
        <v>23.235113794435186</v>
      </c>
      <c r="Y167" s="7">
        <f t="shared" si="154"/>
        <v>31.477769449170381</v>
      </c>
      <c r="Z167" s="7">
        <f t="shared" si="154"/>
        <v>40.975260593027414</v>
      </c>
      <c r="AA167" s="7">
        <f t="shared" si="154"/>
        <v>51.696644176835697</v>
      </c>
      <c r="AB167" s="7">
        <f t="shared" si="154"/>
        <v>63.595972788964417</v>
      </c>
      <c r="AC167" s="7">
        <f t="shared" si="154"/>
        <v>76.612329674855459</v>
      </c>
      <c r="AD167" s="7">
        <f t="shared" si="154"/>
        <v>90.670042524425085</v>
      </c>
      <c r="AE167" s="7">
        <f t="shared" si="154"/>
        <v>105.67907849768415</v>
      </c>
      <c r="AF167" s="7">
        <f t="shared" si="154"/>
        <v>121.53562085131361</v>
      </c>
      <c r="AG167" s="7">
        <f t="shared" si="152"/>
        <v>138.12282536762143</v>
      </c>
      <c r="AH167" s="7">
        <f t="shared" si="152"/>
        <v>155.31175259701342</v>
      </c>
      <c r="AI167" s="7">
        <f t="shared" si="152"/>
        <v>172.9624697313931</v>
      </c>
      <c r="AJ167" s="7">
        <f t="shared" si="152"/>
        <v>190.92531375485487</v>
      </c>
      <c r="AK167" s="7">
        <f t="shared" si="152"/>
        <v>209.04230539598996</v>
      </c>
      <c r="AL167" s="7">
        <f t="shared" si="152"/>
        <v>227.14870135936158</v>
      </c>
      <c r="AM167" s="7">
        <f t="shared" si="152"/>
        <v>245.07467036810553</v>
      </c>
      <c r="AN167" s="7">
        <f t="shared" si="152"/>
        <v>262.64707673039163</v>
      </c>
      <c r="AO167" s="7">
        <f t="shared" si="152"/>
        <v>279.69135347382144</v>
      </c>
      <c r="AP167" s="7">
        <f t="shared" si="152"/>
        <v>296.03344559663697</v>
      </c>
      <c r="AQ167" s="7">
        <f t="shared" si="152"/>
        <v>311.50180268416443</v>
      </c>
      <c r="AR167" s="7">
        <f t="shared" si="152"/>
        <v>325.92939905261466</v>
      </c>
      <c r="AS167" s="7">
        <f t="shared" si="152"/>
        <v>339.15575872748747</v>
      </c>
      <c r="AT167" s="7">
        <f t="shared" si="152"/>
        <v>351.02896195525386</v>
      </c>
      <c r="AU167" s="7">
        <f t="shared" si="152"/>
        <v>361.40760959699929</v>
      </c>
      <c r="AV167" s="7">
        <f t="shared" si="152"/>
        <v>370.16272167079808</v>
      </c>
      <c r="AW167" s="7">
        <f t="shared" si="150"/>
        <v>377.1795465022758</v>
      </c>
      <c r="AX167" s="7">
        <f t="shared" si="150"/>
        <v>382.35925741357215</v>
      </c>
      <c r="AY167" s="7">
        <f t="shared" si="150"/>
        <v>385.62051462999955</v>
      </c>
      <c r="AZ167" s="7">
        <f t="shared" si="150"/>
        <v>386.9008711081454</v>
      </c>
      <c r="BA167" s="7">
        <f t="shared" si="150"/>
        <v>386.15800228276731</v>
      </c>
      <c r="BB167" s="7">
        <f t="shared" si="150"/>
        <v>383.37074128309604</v>
      </c>
      <c r="BC167" s="7">
        <f t="shared" si="150"/>
        <v>378.53990296943238</v>
      </c>
      <c r="BD167" s="7">
        <f t="shared" si="150"/>
        <v>371.68888217242062</v>
      </c>
      <c r="BE167" s="7">
        <f t="shared" si="150"/>
        <v>362.86401376136286</v>
      </c>
      <c r="BF167" s="7">
        <f t="shared" si="150"/>
        <v>352.1346846028207</v>
      </c>
      <c r="BG167" s="7">
        <f t="shared" si="150"/>
        <v>339.59319007238867</v>
      </c>
      <c r="BH167" s="7">
        <f t="shared" si="150"/>
        <v>325.35433052432256</v>
      </c>
      <c r="BI167" s="7">
        <f t="shared" si="150"/>
        <v>309.55474597702255</v>
      </c>
      <c r="BJ167" s="7">
        <f t="shared" si="150"/>
        <v>292.35199020669467</v>
      </c>
      <c r="BK167" s="7">
        <f t="shared" si="150"/>
        <v>273.9233484248395</v>
      </c>
      <c r="BL167" s="7">
        <f t="shared" si="157"/>
        <v>254.46440571439857</v>
      </c>
      <c r="BM167" s="7">
        <f t="shared" si="157"/>
        <v>234.18737638044101</v>
      </c>
      <c r="BN167" s="7">
        <f t="shared" si="157"/>
        <v>213.31920729981675</v>
      </c>
      <c r="BO167" s="7">
        <f t="shared" si="157"/>
        <v>192.09947119581096</v>
      </c>
      <c r="BP167" s="7">
        <f t="shared" si="157"/>
        <v>192.09947119581096</v>
      </c>
      <c r="BQ167" s="7">
        <f t="shared" si="157"/>
        <v>149.61275890501142</v>
      </c>
      <c r="BR167" s="7">
        <f t="shared" si="157"/>
        <v>128.86654652818407</v>
      </c>
      <c r="BS167" s="7">
        <f t="shared" si="157"/>
        <v>108.80494389544951</v>
      </c>
      <c r="BT167" s="7">
        <f t="shared" si="157"/>
        <v>89.69314296283541</v>
      </c>
      <c r="BU167" s="7">
        <f t="shared" si="157"/>
        <v>71.793122163960092</v>
      </c>
      <c r="BV167" s="7">
        <f t="shared" si="157"/>
        <v>55.360720256375131</v>
      </c>
      <c r="BW167" s="7">
        <f t="shared" si="157"/>
        <v>40.642708645506751</v>
      </c>
      <c r="BX167" s="7">
        <f t="shared" si="157"/>
        <v>27.873894576206204</v>
      </c>
      <c r="BY167" s="7">
        <f t="shared" si="157"/>
        <v>17.27428792833571</v>
      </c>
      <c r="BZ167" s="7">
        <f t="shared" si="157"/>
        <v>9.0463643393904487</v>
      </c>
      <c r="CA167" s="7">
        <f t="shared" si="157"/>
        <v>3.3724569971945479</v>
      </c>
      <c r="CB167" s="7">
        <f t="shared" si="156"/>
        <v>0.41230869648945156</v>
      </c>
      <c r="CC167" s="7">
        <f t="shared" si="156"/>
        <v>0.30081463618252807</v>
      </c>
      <c r="CD167" s="7">
        <f t="shared" si="156"/>
        <v>3.1459849547137453</v>
      </c>
      <c r="CE167" s="7">
        <f t="shared" si="156"/>
        <v>9.0271541691765051</v>
      </c>
      <c r="CF167" s="7">
        <f t="shared" si="156"/>
        <v>17.993462513380834</v>
      </c>
      <c r="CG167" s="7">
        <f t="shared" si="156"/>
        <v>30.06263167890247</v>
      </c>
      <c r="CH167" s="7">
        <f t="shared" si="156"/>
        <v>45.220054673157733</v>
      </c>
      <c r="CI167" s="7">
        <f t="shared" si="156"/>
        <v>63.418216445268421</v>
      </c>
      <c r="CJ167" s="7">
        <f t="shared" si="156"/>
        <v>84.576458622995403</v>
      </c>
      <c r="CK167" s="7">
        <f t="shared" si="156"/>
        <v>108.58109818467788</v>
      </c>
      <c r="CL167" s="7">
        <f t="shared" si="156"/>
        <v>135.28590619414769</v>
      </c>
      <c r="CM167" s="7">
        <f t="shared" si="156"/>
        <v>164.51294889185075</v>
      </c>
      <c r="CN167" s="7">
        <f t="shared" si="156"/>
        <v>196.05378950196024</v>
      </c>
      <c r="CO167" s="7">
        <f t="shared" si="156"/>
        <v>229.67104512491608</v>
      </c>
      <c r="CP167" s="7">
        <f t="shared" si="156"/>
        <v>265.10028908082808</v>
      </c>
      <c r="CQ167" s="7">
        <f t="shared" si="153"/>
        <v>302.05228509558629</v>
      </c>
      <c r="CR167" s="7">
        <f t="shared" si="153"/>
        <v>340.21553582287163</v>
      </c>
      <c r="CS167" s="7">
        <f t="shared" si="153"/>
        <v>379.25912441602134</v>
      </c>
      <c r="CT167" s="7">
        <f t="shared" si="153"/>
        <v>418.83582424770958</v>
      </c>
      <c r="CU167" s="7">
        <f t="shared" si="153"/>
        <v>458.58544846555827</v>
      </c>
      <c r="CV167" s="7">
        <f t="shared" si="153"/>
        <v>498.13840790929288</v>
      </c>
      <c r="CW167" s="7">
        <f t="shared" si="153"/>
        <v>537.11944303918062</v>
      </c>
      <c r="CX167" s="7">
        <f t="shared" si="153"/>
        <v>575.15149297296239</v>
      </c>
      <c r="CY167" s="7">
        <f t="shared" si="153"/>
        <v>611.85966253304196</v>
      </c>
      <c r="CZ167" s="7">
        <f t="shared" si="153"/>
        <v>646.87524639781441</v>
      </c>
      <c r="DA167" s="7">
        <f t="shared" si="153"/>
        <v>679.83976805723069</v>
      </c>
      <c r="DB167" s="7">
        <f t="shared" si="153"/>
        <v>710.40899031560969</v>
      </c>
      <c r="DC167" s="7">
        <f t="shared" si="153"/>
        <v>738.25685358236058</v>
      </c>
      <c r="DD167" s="7">
        <f t="shared" si="153"/>
        <v>763.07929815702778</v>
      </c>
      <c r="DE167" s="7">
        <f t="shared" si="153"/>
        <v>784.5979271574314</v>
      </c>
      <c r="DF167" s="7">
        <f t="shared" si="153"/>
        <v>802.56346766192485</v>
      </c>
      <c r="DG167" s="7">
        <f t="shared" si="151"/>
        <v>816.75898903711891</v>
      </c>
      <c r="DH167" s="7">
        <f t="shared" si="151"/>
        <v>827.00283929366765</v>
      </c>
      <c r="DI167" s="7">
        <f t="shared" si="151"/>
        <v>833.15126264245725</v>
      </c>
      <c r="DJ167" s="7">
        <f t="shared" si="151"/>
        <v>835.10066419415307</v>
      </c>
      <c r="DK167" s="7">
        <f t="shared" si="151"/>
        <v>832.78949093375968</v>
      </c>
      <c r="DL167" s="7">
        <f t="shared" si="151"/>
        <v>826.19970168096415</v>
      </c>
      <c r="DM167" s="7">
        <f t="shared" si="151"/>
        <v>815.35780268410088</v>
      </c>
      <c r="DN167" s="7">
        <f t="shared" si="151"/>
        <v>800.33542975380624</v>
      </c>
      <c r="DO167" s="7">
        <f t="shared" si="151"/>
        <v>781.24946238079724</v>
      </c>
      <c r="DP167" s="7">
        <f t="shared" si="151"/>
        <v>758.26166005612401</v>
      </c>
      <c r="DQ167" s="7">
        <f t="shared" si="151"/>
        <v>731.57781597371161</v>
      </c>
      <c r="DR167" s="7">
        <f t="shared" si="151"/>
        <v>701.44642839328628</v>
      </c>
      <c r="DS167" s="7">
        <f t="shared" si="151"/>
        <v>668.15689512386666</v>
      </c>
      <c r="DT167" s="7">
        <f t="shared" si="151"/>
        <v>632.03724179902395</v>
      </c>
      <c r="DU167" s="7">
        <f t="shared" si="151"/>
        <v>593.4513997991736</v>
      </c>
      <c r="DV167" s="7">
        <f t="shared" si="143"/>
        <v>552.79605477666144</v>
      </c>
      <c r="DW167" s="7">
        <f t="shared" si="143"/>
        <v>510.4970916997911</v>
      </c>
      <c r="DX167" s="7">
        <f t="shared" si="161"/>
        <v>467.00566709637701</v>
      </c>
      <c r="DY167" s="7">
        <f t="shared" si="161"/>
        <v>422.79394369116034</v>
      </c>
      <c r="DZ167" s="7">
        <f t="shared" si="161"/>
        <v>378.35052684180499</v>
      </c>
      <c r="EA167" s="7">
        <f t="shared" si="161"/>
        <v>334.1756460348517</v>
      </c>
      <c r="EB167" s="7">
        <f t="shared" si="161"/>
        <v>290.77612815869884</v>
      </c>
      <c r="EC167" s="7">
        <f t="shared" si="161"/>
        <v>248.6602122818222</v>
      </c>
      <c r="ED167" s="7">
        <f t="shared" si="161"/>
        <v>208.33225819146122</v>
      </c>
      <c r="EE167" s="7">
        <f t="shared" si="161"/>
        <v>170.2874029561209</v>
      </c>
      <c r="EF167" s="7">
        <f t="shared" si="161"/>
        <v>135.00622123462117</v>
      </c>
      <c r="EG167" s="7">
        <f t="shared" si="161"/>
        <v>102.9494459407709</v>
      </c>
      <c r="EH167" s="7">
        <f t="shared" si="161"/>
        <v>74.552806167606064</v>
      </c>
      <c r="EI167" s="7">
        <f t="shared" si="161"/>
        <v>50.222038966036912</v>
      </c>
      <c r="EJ167" s="7">
        <f t="shared" si="161"/>
        <v>30.328130653726323</v>
      </c>
      <c r="EK167" s="7">
        <f t="shared" si="161"/>
        <v>15.202841801426606</v>
      </c>
      <c r="EL167" s="7">
        <f t="shared" si="161"/>
        <v>5.1345679128529129</v>
      </c>
      <c r="EM167" s="7">
        <f t="shared" si="161"/>
        <v>0.36458509405878142</v>
      </c>
      <c r="EN167" s="7">
        <f t="shared" si="160"/>
        <v>1.0837267192965929</v>
      </c>
      <c r="EO167" s="7">
        <f t="shared" si="160"/>
        <v>7.4295332690708742</v>
      </c>
      <c r="EP167" s="7">
        <f t="shared" si="160"/>
        <v>19.483913175251303</v>
      </c>
      <c r="EQ167" s="7">
        <f t="shared" si="160"/>
        <v>37.271347696450327</v>
      </c>
      <c r="ER167" s="7">
        <f t="shared" si="160"/>
        <v>60.757667608707976</v>
      </c>
      <c r="ES167" s="7">
        <f t="shared" si="160"/>
        <v>89.849423881451798</v>
      </c>
      <c r="ET167" s="7">
        <f t="shared" si="160"/>
        <v>124.39386857103747</v>
      </c>
      <c r="EU167" s="7">
        <f t="shared" si="160"/>
        <v>164.17955596251477</v>
      </c>
      <c r="EV167" s="7">
        <f t="shared" si="160"/>
        <v>208.93756758688517</v>
      </c>
      <c r="EW167" s="7">
        <f t="shared" si="160"/>
        <v>258.34335820130792</v>
      </c>
      <c r="EX167" s="7">
        <f t="shared" si="160"/>
        <v>312.01921321126548</v>
      </c>
      <c r="EY167" s="7">
        <f t="shared" si="160"/>
        <v>369.53730140599276</v>
      </c>
      <c r="EZ167" s="7">
        <f t="shared" si="160"/>
        <v>430.42330034196908</v>
      </c>
      <c r="FA167" s="7">
        <f t="shared" si="160"/>
        <v>494.16056531465284</v>
      </c>
      <c r="FB167" s="7">
        <f t="shared" ref="FB167:FQ183" si="163">(ABS(SIN(FB$9)+COS($A167)))*(-FB$9^2-$A167^2+20*FB$9+20*$A167+5)</f>
        <v>560.19480667599828</v>
      </c>
      <c r="FC167" s="7">
        <f t="shared" si="163"/>
        <v>627.93923435363411</v>
      </c>
      <c r="FD167" s="7">
        <f t="shared" si="163"/>
        <v>696.78012287367665</v>
      </c>
      <c r="FE167" s="7">
        <f t="shared" si="163"/>
        <v>766.08274504714109</v>
      </c>
      <c r="FF167" s="7">
        <f t="shared" si="163"/>
        <v>835.19761781044224</v>
      </c>
      <c r="FG167" s="7">
        <f t="shared" si="163"/>
        <v>903.46699956986129</v>
      </c>
      <c r="FH167" s="7">
        <f t="shared" si="163"/>
        <v>970.23157483981731</v>
      </c>
      <c r="FI167" s="7">
        <f t="shared" si="163"/>
        <v>1034.8372590313111</v>
      </c>
      <c r="FJ167" s="7">
        <f t="shared" si="163"/>
        <v>1096.6420539800636</v>
      </c>
      <c r="FK167" s="7">
        <f t="shared" si="163"/>
        <v>1155.0228832373905</v>
      </c>
      <c r="FL167" s="7">
        <f t="shared" si="163"/>
        <v>1209.3823353069065</v>
      </c>
      <c r="FM167" s="7">
        <f t="shared" si="163"/>
        <v>1259.1552429163726</v>
      </c>
      <c r="FN167" s="7">
        <f t="shared" si="163"/>
        <v>1303.8150270774815</v>
      </c>
      <c r="FO167" s="7">
        <f t="shared" si="163"/>
        <v>1342.8797361109914</v>
      </c>
      <c r="FP167" s="7">
        <f t="shared" si="163"/>
        <v>1375.917711995924</v>
      </c>
      <c r="FQ167" s="7">
        <f t="shared" si="163"/>
        <v>1402.5528193268315</v>
      </c>
      <c r="FR167" s="7">
        <f t="shared" si="162"/>
        <v>1422.4691758121339</v>
      </c>
      <c r="FS167" s="7">
        <f t="shared" si="162"/>
        <v>1435.4153275903641</v>
      </c>
      <c r="FT167" s="7">
        <f t="shared" si="162"/>
        <v>1441.2078176437726</v>
      </c>
      <c r="FU167" s="7">
        <f t="shared" si="159"/>
        <v>1439.73410120624</v>
      </c>
      <c r="FV167" s="7">
        <f t="shared" si="159"/>
        <v>1430.9547682439613</v>
      </c>
      <c r="FW167" s="7">
        <f t="shared" si="159"/>
        <v>1430.9547682439613</v>
      </c>
      <c r="FX167" s="7">
        <f t="shared" si="159"/>
        <v>1391.6955119275092</v>
      </c>
      <c r="FY167" s="7">
        <f t="shared" si="159"/>
        <v>1361.5121291307319</v>
      </c>
      <c r="FZ167" s="7">
        <f t="shared" si="159"/>
        <v>1324.6153756569504</v>
      </c>
      <c r="GA167" s="7">
        <f t="shared" si="158"/>
        <v>1281.3386827325573</v>
      </c>
      <c r="GB167" s="7">
        <f t="shared" si="158"/>
        <v>1232.0860566213807</v>
      </c>
      <c r="GC167" s="7">
        <f t="shared" si="158"/>
        <v>1177.3289412936942</v>
      </c>
      <c r="GD167" s="7">
        <f t="shared" si="158"/>
        <v>1117.6023374872229</v>
      </c>
      <c r="GE167" s="7">
        <f t="shared" si="158"/>
        <v>1053.5002080390414</v>
      </c>
      <c r="GF167" s="7">
        <f t="shared" si="158"/>
        <v>985.67020723679968</v>
      </c>
      <c r="GG167" s="7">
        <f t="shared" si="158"/>
        <v>914.80777951800985</v>
      </c>
      <c r="GH167" s="7">
        <f t="shared" si="158"/>
        <v>841.64968005391017</v>
      </c>
      <c r="GI167" s="7">
        <f t="shared" si="158"/>
        <v>766.96697650881129</v>
      </c>
      <c r="GJ167" s="7">
        <f t="shared" si="158"/>
        <v>691.5575974897132</v>
      </c>
      <c r="GK167" s="7">
        <f t="shared" si="158"/>
        <v>616.23849882238255</v>
      </c>
      <c r="GL167" s="7">
        <f t="shared" si="158"/>
        <v>541.83752374147105</v>
      </c>
      <c r="GM167" s="7">
        <f t="shared" si="148"/>
        <v>469.18503730342718</v>
      </c>
      <c r="GN167" s="7">
        <f t="shared" si="148"/>
        <v>399.10541876774062</v>
      </c>
      <c r="GO167" s="7">
        <f t="shared" si="148"/>
        <v>332.40849829819859</v>
      </c>
      <c r="GP167" s="7">
        <f t="shared" si="148"/>
        <v>269.88102607355955</v>
      </c>
      <c r="GQ167" s="7">
        <f t="shared" si="148"/>
        <v>212.2782627363998</v>
      </c>
      <c r="GR167" s="7">
        <f t="shared" si="148"/>
        <v>160.31578003003474</v>
      </c>
      <c r="GS167" s="7">
        <f t="shared" si="148"/>
        <v>114.66155946505221</v>
      </c>
      <c r="GT167" s="7">
        <f t="shared" si="148"/>
        <v>75.928474917869892</v>
      </c>
    </row>
    <row r="168" spans="1:202" x14ac:dyDescent="0.25">
      <c r="A168" s="1">
        <f t="shared" si="141"/>
        <v>15.79999999999996</v>
      </c>
      <c r="B168" s="7">
        <f t="shared" si="155"/>
        <v>71.057976569198601</v>
      </c>
      <c r="C168" s="7">
        <f t="shared" si="155"/>
        <v>65.734691683656081</v>
      </c>
      <c r="D168" s="7">
        <f t="shared" si="155"/>
        <v>60.101210167098991</v>
      </c>
      <c r="E168" s="7">
        <f t="shared" si="155"/>
        <v>54.234161301316064</v>
      </c>
      <c r="F168" s="7">
        <f t="shared" si="155"/>
        <v>48.21689367722059</v>
      </c>
      <c r="G168" s="7">
        <f t="shared" si="155"/>
        <v>42.138676354660618</v>
      </c>
      <c r="H168" s="7">
        <f t="shared" si="155"/>
        <v>36.093796342239877</v>
      </c>
      <c r="I168" s="7">
        <f t="shared" si="155"/>
        <v>30.180560772416538</v>
      </c>
      <c r="J168" s="7">
        <f t="shared" si="155"/>
        <v>24.500213581691842</v>
      </c>
      <c r="K168" s="7">
        <f t="shared" si="155"/>
        <v>19.155777850994689</v>
      </c>
      <c r="L168" s="7">
        <f t="shared" si="155"/>
        <v>14.250836198680028</v>
      </c>
      <c r="M168" s="7">
        <f t="shared" si="155"/>
        <v>9.8882627301373542</v>
      </c>
      <c r="N168" s="7">
        <f t="shared" si="155"/>
        <v>6.1689210173072198</v>
      </c>
      <c r="O168" s="7">
        <f t="shared" si="155"/>
        <v>3.1903433933266547</v>
      </c>
      <c r="P168" s="7">
        <f t="shared" si="155"/>
        <v>1.0454074886111988</v>
      </c>
      <c r="Q168" s="7">
        <f t="shared" si="155"/>
        <v>0.1789736066842669</v>
      </c>
      <c r="R168" s="7">
        <f t="shared" si="154"/>
        <v>0.4031309022971028</v>
      </c>
      <c r="S168" s="7">
        <f t="shared" si="154"/>
        <v>0.44412792905417042</v>
      </c>
      <c r="T168" s="7">
        <f t="shared" si="154"/>
        <v>2.4243495662577552</v>
      </c>
      <c r="U168" s="7">
        <f t="shared" si="154"/>
        <v>5.5883458683686422</v>
      </c>
      <c r="V168" s="7">
        <f t="shared" si="154"/>
        <v>9.9752002010123988</v>
      </c>
      <c r="W168" s="7">
        <f t="shared" si="154"/>
        <v>15.611384186769838</v>
      </c>
      <c r="X168" s="7">
        <f t="shared" si="154"/>
        <v>22.509998847455094</v>
      </c>
      <c r="Y168" s="7">
        <f t="shared" si="154"/>
        <v>30.670152954834677</v>
      </c>
      <c r="Z168" s="7">
        <f t="shared" si="154"/>
        <v>40.07649007166647</v>
      </c>
      <c r="AA168" s="7">
        <f t="shared" si="154"/>
        <v>50.698874259215124</v>
      </c>
      <c r="AB168" s="7">
        <f t="shared" si="154"/>
        <v>62.492242765184095</v>
      </c>
      <c r="AC168" s="7">
        <f t="shared" si="154"/>
        <v>75.396632204024968</v>
      </c>
      <c r="AD168" s="7">
        <f t="shared" si="154"/>
        <v>89.337382818591067</v>
      </c>
      <c r="AE168" s="7">
        <f t="shared" si="154"/>
        <v>104.22552338866348</v>
      </c>
      <c r="AF168" s="7">
        <f t="shared" si="154"/>
        <v>119.95833725017275</v>
      </c>
      <c r="AG168" s="7">
        <f t="shared" si="152"/>
        <v>136.42010773252753</v>
      </c>
      <c r="AH168" s="7">
        <f t="shared" si="152"/>
        <v>153.48303913500754</v>
      </c>
      <c r="AI168" s="7">
        <f t="shared" si="152"/>
        <v>171.00834717220266</v>
      </c>
      <c r="AJ168" s="7">
        <f t="shared" si="152"/>
        <v>188.84751064904722</v>
      </c>
      <c r="AK168" s="7">
        <f t="shared" si="152"/>
        <v>206.84367400442957</v>
      </c>
      <c r="AL168" s="7">
        <f t="shared" si="152"/>
        <v>224.83318831492505</v>
      </c>
      <c r="AM168" s="7">
        <f t="shared" si="152"/>
        <v>242.64727640279375</v>
      </c>
      <c r="AN168" s="7">
        <f t="shared" si="152"/>
        <v>260.11380587023137</v>
      </c>
      <c r="AO168" s="7">
        <f t="shared" si="152"/>
        <v>277.05915220918507</v>
      </c>
      <c r="AP168" s="7">
        <f t="shared" si="152"/>
        <v>293.31013263576989</v>
      </c>
      <c r="AQ168" s="7">
        <f t="shared" si="152"/>
        <v>308.69598999179971</v>
      </c>
      <c r="AR168" s="7">
        <f t="shared" si="152"/>
        <v>323.05040496263115</v>
      </c>
      <c r="AS168" s="7">
        <f t="shared" si="152"/>
        <v>336.21351399776103</v>
      </c>
      <c r="AT168" s="7">
        <f t="shared" si="152"/>
        <v>348.03390970337</v>
      </c>
      <c r="AU168" s="7">
        <f t="shared" si="152"/>
        <v>358.37060011663783</v>
      </c>
      <c r="AV168" s="7">
        <f t="shared" ref="AV168:BK183" si="164">(ABS(SIN(AV$9)+COS($A168)))*(-AV$9^2-$A168^2+20*AV$9+20*$A168+5)</f>
        <v>367.09490317974769</v>
      </c>
      <c r="AW168" s="7">
        <f t="shared" si="164"/>
        <v>374.09225291369029</v>
      </c>
      <c r="AX168" s="7">
        <f t="shared" si="164"/>
        <v>379.26389425181986</v>
      </c>
      <c r="AY168" s="7">
        <f t="shared" si="164"/>
        <v>382.52844423099663</v>
      </c>
      <c r="AZ168" s="7">
        <f t="shared" si="164"/>
        <v>383.82329825121445</v>
      </c>
      <c r="BA168" s="7">
        <f t="shared" si="164"/>
        <v>383.10586139674916</v>
      </c>
      <c r="BB168" s="7">
        <f t="shared" si="164"/>
        <v>380.35458635371418</v>
      </c>
      <c r="BC168" s="7">
        <f t="shared" si="164"/>
        <v>375.56980124791926</v>
      </c>
      <c r="BD168" s="7">
        <f t="shared" si="164"/>
        <v>368.77431274743418</v>
      </c>
      <c r="BE168" s="7">
        <f t="shared" si="164"/>
        <v>360.0137720076288</v>
      </c>
      <c r="BF168" s="7">
        <f t="shared" si="164"/>
        <v>349.35679346121896</v>
      </c>
      <c r="BG168" s="7">
        <f t="shared" si="164"/>
        <v>336.8948190479428</v>
      </c>
      <c r="BH168" s="7">
        <f t="shared" si="164"/>
        <v>322.74172321143863</v>
      </c>
      <c r="BI168" s="7">
        <f t="shared" si="164"/>
        <v>307.03315683612061</v>
      </c>
      <c r="BJ168" s="7">
        <f t="shared" si="164"/>
        <v>289.92563122394012</v>
      </c>
      <c r="BK168" s="7">
        <f t="shared" si="164"/>
        <v>271.59534618793265</v>
      </c>
      <c r="BL168" s="7">
        <f t="shared" si="157"/>
        <v>252.23676933330691</v>
      </c>
      <c r="BM168" s="7">
        <f t="shared" si="157"/>
        <v>232.06097657359931</v>
      </c>
      <c r="BN168" s="7">
        <f t="shared" si="157"/>
        <v>211.29376685475938</v>
      </c>
      <c r="BO168" s="7">
        <f t="shared" si="157"/>
        <v>190.17356689955037</v>
      </c>
      <c r="BP168" s="7">
        <f t="shared" si="157"/>
        <v>190.17356689955037</v>
      </c>
      <c r="BQ168" s="7">
        <f t="shared" si="157"/>
        <v>147.87715148623795</v>
      </c>
      <c r="BR168" s="7">
        <f t="shared" si="157"/>
        <v>127.21951976151612</v>
      </c>
      <c r="BS168" s="7">
        <f t="shared" si="157"/>
        <v>107.24073619733434</v>
      </c>
      <c r="BT168" s="7">
        <f t="shared" si="157"/>
        <v>88.20502380382662</v>
      </c>
      <c r="BU168" s="7">
        <f t="shared" si="157"/>
        <v>70.373458478506137</v>
      </c>
      <c r="BV168" s="7">
        <f t="shared" si="157"/>
        <v>54.001051870450091</v>
      </c>
      <c r="BW168" s="7">
        <f t="shared" si="157"/>
        <v>39.333831968435668</v>
      </c>
      <c r="BX168" s="7">
        <f t="shared" si="157"/>
        <v>26.605953720463759</v>
      </c>
      <c r="BY168" s="7">
        <f t="shared" si="157"/>
        <v>16.036872346879438</v>
      </c>
      <c r="BZ168" s="7">
        <f t="shared" si="157"/>
        <v>7.8286120049685088</v>
      </c>
      <c r="CA168" s="7">
        <f t="shared" si="157"/>
        <v>2.1631620926945017</v>
      </c>
      <c r="CB168" s="7">
        <f t="shared" si="156"/>
        <v>0.79996725967831772</v>
      </c>
      <c r="CC168" s="7">
        <f t="shared" si="156"/>
        <v>0.92600006762978759</v>
      </c>
      <c r="CD168" s="7">
        <f t="shared" si="156"/>
        <v>1.8930692341335715</v>
      </c>
      <c r="CE168" s="7">
        <f t="shared" si="156"/>
        <v>7.7366852764927607</v>
      </c>
      <c r="CF168" s="7">
        <f t="shared" si="156"/>
        <v>16.654211993758928</v>
      </c>
      <c r="CG168" s="7">
        <f t="shared" si="156"/>
        <v>28.663706129580991</v>
      </c>
      <c r="CH168" s="7">
        <f t="shared" si="156"/>
        <v>43.751003747290945</v>
      </c>
      <c r="CI168" s="7">
        <f t="shared" si="156"/>
        <v>61.869136428900511</v>
      </c>
      <c r="CJ168" s="7">
        <f t="shared" si="156"/>
        <v>82.938090550259588</v>
      </c>
      <c r="CK168" s="7">
        <f t="shared" si="156"/>
        <v>106.84491951088569</v>
      </c>
      <c r="CL168" s="7">
        <f t="shared" si="156"/>
        <v>133.44421511080134</v>
      </c>
      <c r="CM168" s="7">
        <f t="shared" si="156"/>
        <v>162.55894044113074</v>
      </c>
      <c r="CN168" s="7">
        <f t="shared" si="156"/>
        <v>193.98162273017749</v>
      </c>
      <c r="CO168" s="7">
        <f t="shared" si="156"/>
        <v>227.47590060395328</v>
      </c>
      <c r="CP168" s="7">
        <f t="shared" si="156"/>
        <v>262.77841622283552</v>
      </c>
      <c r="CQ168" s="7">
        <f t="shared" si="153"/>
        <v>299.60103878817881</v>
      </c>
      <c r="CR168" s="7">
        <f t="shared" si="153"/>
        <v>337.63340201878009</v>
      </c>
      <c r="CS168" s="7">
        <f t="shared" si="153"/>
        <v>376.54573442151559</v>
      </c>
      <c r="CT168" s="7">
        <f t="shared" si="153"/>
        <v>415.9919575670271</v>
      </c>
      <c r="CU168" s="7">
        <f t="shared" si="153"/>
        <v>455.61302417291876</v>
      </c>
      <c r="CV168" s="7">
        <f t="shared" si="153"/>
        <v>495.04046463470593</v>
      </c>
      <c r="CW168" s="7">
        <f t="shared" si="153"/>
        <v>533.90010776802183</v>
      </c>
      <c r="CX168" s="7">
        <f t="shared" si="153"/>
        <v>571.81593897106291</v>
      </c>
      <c r="CY168" s="7">
        <f t="shared" si="153"/>
        <v>608.41405681768958</v>
      </c>
      <c r="CZ168" s="7">
        <f t="shared" si="153"/>
        <v>643.32668727951773</v>
      </c>
      <c r="DA168" s="7">
        <f t="shared" si="153"/>
        <v>676.19621337631042</v>
      </c>
      <c r="DB168" s="7">
        <f t="shared" si="153"/>
        <v>706.67917709065159</v>
      </c>
      <c r="DC168" s="7">
        <f t="shared" si="153"/>
        <v>734.45020987337659</v>
      </c>
      <c r="DD168" s="7">
        <f t="shared" si="153"/>
        <v>759.20584802396002</v>
      </c>
      <c r="DE168" s="7">
        <f t="shared" si="153"/>
        <v>780.66818966362155</v>
      </c>
      <c r="DF168" s="7">
        <f t="shared" ref="DF168:DU183" si="165">(ABS(SIN(DF$9)+COS($A168)))*(-DF$9^2-$A168^2+20*DF$9+20*$A168+5)</f>
        <v>798.58835093167363</v>
      </c>
      <c r="DG168" s="7">
        <f t="shared" si="165"/>
        <v>812.7496804258767</v>
      </c>
      <c r="DH168" s="7">
        <f t="shared" si="165"/>
        <v>822.97069276823981</v>
      </c>
      <c r="DI168" s="7">
        <f t="shared" si="165"/>
        <v>829.10768449648401</v>
      </c>
      <c r="DJ168" s="7">
        <f t="shared" si="165"/>
        <v>831.05699824075668</v>
      </c>
      <c r="DK168" s="7">
        <f t="shared" si="165"/>
        <v>828.75690432247677</v>
      </c>
      <c r="DL168" s="7">
        <f t="shared" si="165"/>
        <v>822.18907247984134</v>
      </c>
      <c r="DM168" s="7">
        <f t="shared" si="165"/>
        <v>811.37961035019862</v>
      </c>
      <c r="DN168" s="7">
        <f t="shared" si="165"/>
        <v>796.39964958649</v>
      </c>
      <c r="DO168" s="7">
        <f t="shared" si="165"/>
        <v>777.36546501240673</v>
      </c>
      <c r="DP168" s="7">
        <f t="shared" si="165"/>
        <v>754.43811698427601</v>
      </c>
      <c r="DQ168" s="7">
        <f t="shared" si="165"/>
        <v>727.82261207912427</v>
      </c>
      <c r="DR168" s="7">
        <f t="shared" si="165"/>
        <v>697.76658231722115</v>
      </c>
      <c r="DS168" s="7">
        <f t="shared" si="165"/>
        <v>664.55848830074785</v>
      </c>
      <c r="DT168" s="7">
        <f t="shared" si="165"/>
        <v>628.52535685331873</v>
      </c>
      <c r="DU168" s="7">
        <f t="shared" si="165"/>
        <v>590.03006892205167</v>
      </c>
      <c r="DV168" s="7">
        <f t="shared" si="143"/>
        <v>549.46821859823683</v>
      </c>
      <c r="DW168" s="7">
        <f t="shared" si="143"/>
        <v>507.26456906788064</v>
      </c>
      <c r="DX168" s="7">
        <f t="shared" si="161"/>
        <v>463.8691360637377</v>
      </c>
      <c r="DY168" s="7">
        <f t="shared" si="161"/>
        <v>419.75293390117321</v>
      </c>
      <c r="DZ168" s="7">
        <f t="shared" si="161"/>
        <v>375.40342338868561</v>
      </c>
      <c r="EA168" s="7">
        <f t="shared" si="161"/>
        <v>331.31970475981836</v>
      </c>
      <c r="EB168" s="7">
        <f t="shared" si="161"/>
        <v>288.00750222926274</v>
      </c>
      <c r="EC168" s="7">
        <f t="shared" si="161"/>
        <v>245.9739897886291</v>
      </c>
      <c r="ED168" s="7">
        <f t="shared" si="161"/>
        <v>205.7225103870291</v>
      </c>
      <c r="EE168" s="7">
        <f t="shared" si="161"/>
        <v>167.74724265348794</v>
      </c>
      <c r="EF168" s="7">
        <f t="shared" si="161"/>
        <v>132.52787078240434</v>
      </c>
      <c r="EG168" s="7">
        <f t="shared" si="161"/>
        <v>100.52431409545042</v>
      </c>
      <c r="EH168" s="7">
        <f t="shared" si="161"/>
        <v>72.171573094953985</v>
      </c>
      <c r="EI168" s="7">
        <f t="shared" si="161"/>
        <v>47.874748522382909</v>
      </c>
      <c r="EJ168" s="7">
        <f t="shared" si="161"/>
        <v>28.00428902501708</v>
      </c>
      <c r="EK168" s="7">
        <f t="shared" si="161"/>
        <v>12.891521514510121</v>
      </c>
      <c r="EL168" s="7">
        <f t="shared" si="161"/>
        <v>2.8245161797410394</v>
      </c>
      <c r="EM168" s="7">
        <f t="shared" si="161"/>
        <v>1.9556645933718755</v>
      </c>
      <c r="EN168" s="7">
        <f t="shared" si="160"/>
        <v>1.2582874205896615</v>
      </c>
      <c r="EO168" s="7">
        <f t="shared" si="160"/>
        <v>5.054202917767781</v>
      </c>
      <c r="EP168" s="7">
        <f t="shared" si="160"/>
        <v>17.063844174665725</v>
      </c>
      <c r="EQ168" s="7">
        <f t="shared" si="160"/>
        <v>34.795360219598592</v>
      </c>
      <c r="ER168" s="7">
        <f t="shared" si="160"/>
        <v>58.214935305187048</v>
      </c>
      <c r="ES168" s="7">
        <f t="shared" si="160"/>
        <v>87.229581211316756</v>
      </c>
      <c r="ET168" s="7">
        <f t="shared" si="160"/>
        <v>121.68711353441326</v>
      </c>
      <c r="EU168" s="7">
        <f t="shared" si="160"/>
        <v>161.37674719850173</v>
      </c>
      <c r="EV168" s="7">
        <f t="shared" si="160"/>
        <v>206.03031487157855</v>
      </c>
      <c r="EW168" s="7">
        <f t="shared" si="160"/>
        <v>255.32410544070464</v>
      </c>
      <c r="EX168" s="7">
        <f t="shared" si="160"/>
        <v>308.88131309982055</v>
      </c>
      <c r="EY168" s="7">
        <f t="shared" si="160"/>
        <v>366.2750810048621</v>
      </c>
      <c r="EZ168" s="7">
        <f t="shared" si="160"/>
        <v>427.03211692170208</v>
      </c>
      <c r="FA168" s="7">
        <f t="shared" si="160"/>
        <v>490.63685190437383</v>
      </c>
      <c r="FB168" s="7">
        <f t="shared" si="163"/>
        <v>556.53610686396269</v>
      </c>
      <c r="FC168" s="7">
        <f t="shared" si="163"/>
        <v>624.14422599144575</v>
      </c>
      <c r="FD168" s="7">
        <f t="shared" si="163"/>
        <v>692.84863044732094</v>
      </c>
      <c r="FE168" s="7">
        <f t="shared" si="163"/>
        <v>762.01574059122595</v>
      </c>
      <c r="FF168" s="7">
        <f t="shared" si="163"/>
        <v>830.9972103565118</v>
      </c>
      <c r="FG168" s="7">
        <f t="shared" si="163"/>
        <v>899.13641323421393</v>
      </c>
      <c r="FH168" s="7">
        <f t="shared" si="163"/>
        <v>965.77511576976337</v>
      </c>
      <c r="FI168" s="7">
        <f t="shared" si="163"/>
        <v>1030.2602715401363</v>
      </c>
      <c r="FJ168" s="7">
        <f t="shared" si="163"/>
        <v>1091.9508663089796</v>
      </c>
      <c r="FK168" s="7">
        <f t="shared" si="163"/>
        <v>1150.2247434864041</v>
      </c>
      <c r="FL168" s="7">
        <f t="shared" si="163"/>
        <v>1204.4853381747623</v>
      </c>
      <c r="FM168" s="7">
        <f t="shared" si="163"/>
        <v>1254.1682479815629</v>
      </c>
      <c r="FN168" s="7">
        <f t="shared" si="163"/>
        <v>1298.7475694368288</v>
      </c>
      <c r="FO168" s="7">
        <f t="shared" si="163"/>
        <v>1337.7419302686767</v>
      </c>
      <c r="FP168" s="7">
        <f t="shared" si="163"/>
        <v>1370.7201499632663</v>
      </c>
      <c r="FQ168" s="7">
        <f t="shared" si="163"/>
        <v>1397.306463950976</v>
      </c>
      <c r="FR168" s="7">
        <f t="shared" si="162"/>
        <v>1417.1852503994696</v>
      </c>
      <c r="FS168" s="7">
        <f t="shared" si="162"/>
        <v>1430.1052029275195</v>
      </c>
      <c r="FT168" s="7">
        <f t="shared" si="162"/>
        <v>1435.8828975450363</v>
      </c>
      <c r="FU168" s="7">
        <f t="shared" si="159"/>
        <v>1434.4057077309833</v>
      </c>
      <c r="FV168" s="7">
        <f t="shared" si="159"/>
        <v>1425.6340277309243</v>
      </c>
      <c r="FW168" s="7">
        <f t="shared" si="159"/>
        <v>1425.6340277309243</v>
      </c>
      <c r="FX168" s="7">
        <f t="shared" si="159"/>
        <v>1386.4221164966746</v>
      </c>
      <c r="FY168" s="7">
        <f t="shared" si="159"/>
        <v>1356.2774877153636</v>
      </c>
      <c r="FZ168" s="7">
        <f t="shared" si="159"/>
        <v>1319.4287477599842</v>
      </c>
      <c r="GA168" s="7">
        <f t="shared" si="158"/>
        <v>1276.2086134990789</v>
      </c>
      <c r="GB168" s="7">
        <f t="shared" si="158"/>
        <v>1227.020290618924</v>
      </c>
      <c r="GC168" s="7">
        <f t="shared" si="158"/>
        <v>1172.3343442916441</v>
      </c>
      <c r="GD168" s="7">
        <f t="shared" si="158"/>
        <v>1112.6848270168821</v>
      </c>
      <c r="GE168" s="7">
        <f t="shared" si="158"/>
        <v>1048.6646934281744</v>
      </c>
      <c r="GF168" s="7">
        <f t="shared" si="158"/>
        <v>980.92053971781729</v>
      </c>
      <c r="GG168" s="7">
        <f t="shared" si="158"/>
        <v>910.14671290829028</v>
      </c>
      <c r="GH168" s="7">
        <f t="shared" si="158"/>
        <v>837.07884240112958</v>
      </c>
      <c r="GI168" s="7">
        <f t="shared" si="158"/>
        <v>762.48685298459202</v>
      </c>
      <c r="GJ168" s="7">
        <f t="shared" si="158"/>
        <v>687.1675247025122</v>
      </c>
      <c r="GK168" s="7">
        <f t="shared" si="158"/>
        <v>611.93667060644373</v>
      </c>
      <c r="GL168" s="7">
        <f t="shared" si="158"/>
        <v>537.62100836399941</v>
      </c>
      <c r="GM168" s="7">
        <f t="shared" si="148"/>
        <v>465.04980591805645</v>
      </c>
      <c r="GN168" s="7">
        <f t="shared" si="148"/>
        <v>395.04638482999798</v>
      </c>
      <c r="GO168" s="7">
        <f t="shared" si="148"/>
        <v>328.41956754913826</v>
      </c>
      <c r="GP168" s="7">
        <f t="shared" si="148"/>
        <v>265.95515659214658</v>
      </c>
      <c r="GQ168" s="7">
        <f t="shared" si="148"/>
        <v>208.40753446062047</v>
      </c>
      <c r="GR168" s="7">
        <f t="shared" si="148"/>
        <v>156.49147305210113</v>
      </c>
      <c r="GS168" s="7">
        <f t="shared" si="148"/>
        <v>110.87424031840138</v>
      </c>
      <c r="GT168" s="7">
        <f t="shared" si="148"/>
        <v>72.168089993806376</v>
      </c>
    </row>
    <row r="169" spans="1:202" x14ac:dyDescent="0.25">
      <c r="A169" s="1">
        <f t="shared" si="141"/>
        <v>15.899999999999959</v>
      </c>
      <c r="B169" s="7">
        <f t="shared" si="155"/>
        <v>68.899735385733138</v>
      </c>
      <c r="C169" s="7">
        <f t="shared" si="155"/>
        <v>63.664813966480942</v>
      </c>
      <c r="D169" s="7">
        <f t="shared" si="155"/>
        <v>58.118245836985466</v>
      </c>
      <c r="E169" s="7">
        <f t="shared" si="155"/>
        <v>52.335504862168953</v>
      </c>
      <c r="F169" s="7">
        <f t="shared" si="155"/>
        <v>46.398807421678349</v>
      </c>
      <c r="G169" s="7">
        <f t="shared" si="155"/>
        <v>40.396324882376341</v>
      </c>
      <c r="H169" s="7">
        <f t="shared" si="155"/>
        <v>34.421292045947709</v>
      </c>
      <c r="I169" s="7">
        <f t="shared" si="155"/>
        <v>28.57101983730178</v>
      </c>
      <c r="J169" s="7">
        <f t="shared" si="155"/>
        <v>22.945821938537595</v>
      </c>
      <c r="K169" s="7">
        <f t="shared" si="155"/>
        <v>17.647866424122977</v>
      </c>
      <c r="L169" s="7">
        <f t="shared" si="155"/>
        <v>12.77996469683489</v>
      </c>
      <c r="M169" s="7">
        <f t="shared" si="155"/>
        <v>8.4443111430990072</v>
      </c>
      <c r="N169" s="7">
        <f t="shared" si="155"/>
        <v>4.7411879040334597</v>
      </c>
      <c r="O169" s="7">
        <f t="shared" si="155"/>
        <v>1.7676499795588301</v>
      </c>
      <c r="P169" s="7">
        <f t="shared" si="155"/>
        <v>0.38379346616410687</v>
      </c>
      <c r="Q169" s="7">
        <f t="shared" si="155"/>
        <v>1.6264852606805285</v>
      </c>
      <c r="R169" s="7">
        <f t="shared" si="154"/>
        <v>1.8808972258280865</v>
      </c>
      <c r="S169" s="7">
        <f t="shared" si="154"/>
        <v>1.0758613338778629</v>
      </c>
      <c r="T169" s="7">
        <f t="shared" si="154"/>
        <v>0.85026154984660673</v>
      </c>
      <c r="U169" s="7">
        <f t="shared" si="154"/>
        <v>3.948491571741727</v>
      </c>
      <c r="V169" s="7">
        <f t="shared" si="154"/>
        <v>8.2582341351893653</v>
      </c>
      <c r="W169" s="7">
        <f t="shared" si="154"/>
        <v>13.806393433246711</v>
      </c>
      <c r="X169" s="7">
        <f t="shared" si="154"/>
        <v>20.606609268823139</v>
      </c>
      <c r="Y169" s="7">
        <f t="shared" si="154"/>
        <v>28.658630022076657</v>
      </c>
      <c r="Z169" s="7">
        <f t="shared" si="154"/>
        <v>37.947833300697297</v>
      </c>
      <c r="AA169" s="7">
        <f t="shared" si="154"/>
        <v>48.444904313088145</v>
      </c>
      <c r="AB169" s="7">
        <f t="shared" si="154"/>
        <v>60.105680351666692</v>
      </c>
      <c r="AC169" s="7">
        <f t="shared" si="154"/>
        <v>72.871167980224769</v>
      </c>
      <c r="AD169" s="7">
        <f t="shared" si="154"/>
        <v>86.667737604169105</v>
      </c>
      <c r="AE169" s="7">
        <f t="shared" si="154"/>
        <v>101.40749808600353</v>
      </c>
      <c r="AF169" s="7">
        <f t="shared" si="154"/>
        <v>116.98885197272121</v>
      </c>
      <c r="AG169" s="7">
        <f t="shared" ref="AG169:AV184" si="166">(ABS(SIN(AG$9)+COS($A169)))*(-AG$9^2-$A169^2+20*AG$9+20*$A169+5)</f>
        <v>133.29722975034628</v>
      </c>
      <c r="AH169" s="7">
        <f t="shared" si="166"/>
        <v>150.20599935831711</v>
      </c>
      <c r="AI169" s="7">
        <f t="shared" si="166"/>
        <v>167.57754500821764</v>
      </c>
      <c r="AJ169" s="7">
        <f t="shared" si="166"/>
        <v>185.2645071835758</v>
      </c>
      <c r="AK169" s="7">
        <f t="shared" si="166"/>
        <v>203.11117357636471</v>
      </c>
      <c r="AL169" s="7">
        <f t="shared" si="166"/>
        <v>220.9550086677288</v>
      </c>
      <c r="AM169" s="7">
        <f t="shared" si="166"/>
        <v>238.62830771121085</v>
      </c>
      <c r="AN169" s="7">
        <f t="shared" si="166"/>
        <v>255.95995905162448</v>
      </c>
      <c r="AO169" s="7">
        <f t="shared" si="166"/>
        <v>272.77729703594662</v>
      </c>
      <c r="AP169" s="7">
        <f t="shared" si="166"/>
        <v>288.90802626717175</v>
      </c>
      <c r="AQ169" s="7">
        <f t="shared" si="166"/>
        <v>304.18219663936651</v>
      </c>
      <c r="AR169" s="7">
        <f t="shared" si="166"/>
        <v>318.43420749171418</v>
      </c>
      <c r="AS169" s="7">
        <f t="shared" si="166"/>
        <v>331.50481834856032</v>
      </c>
      <c r="AT169" s="7">
        <f t="shared" si="166"/>
        <v>343.24314308639947</v>
      </c>
      <c r="AU169" s="7">
        <f t="shared" si="166"/>
        <v>353.50860399982849</v>
      </c>
      <c r="AV169" s="7">
        <f t="shared" si="166"/>
        <v>362.17282213642864</v>
      </c>
      <c r="AW169" s="7">
        <f t="shared" si="164"/>
        <v>369.1214204420404</v>
      </c>
      <c r="AX169" s="7">
        <f t="shared" si="164"/>
        <v>374.25571670664471</v>
      </c>
      <c r="AY169" s="7">
        <f t="shared" si="164"/>
        <v>377.49428402754631</v>
      </c>
      <c r="AZ169" s="7">
        <f t="shared" si="164"/>
        <v>378.77435750803062</v>
      </c>
      <c r="BA169" s="7">
        <f t="shared" si="164"/>
        <v>378.05306718014441</v>
      </c>
      <c r="BB169" s="7">
        <f t="shared" si="164"/>
        <v>375.30847867048158</v>
      </c>
      <c r="BC169" s="7">
        <f t="shared" si="164"/>
        <v>370.5404249054132</v>
      </c>
      <c r="BD169" s="7">
        <f t="shared" si="164"/>
        <v>363.77111416152025</v>
      </c>
      <c r="BE169" s="7">
        <f t="shared" si="164"/>
        <v>355.04550198956326</v>
      </c>
      <c r="BF169" s="7">
        <f t="shared" si="164"/>
        <v>344.4314169547801</v>
      </c>
      <c r="BG169" s="7">
        <f t="shared" si="164"/>
        <v>332.01943271868993</v>
      </c>
      <c r="BH169" s="7">
        <f t="shared" si="164"/>
        <v>317.92248171152022</v>
      </c>
      <c r="BI169" s="7">
        <f t="shared" si="164"/>
        <v>302.27520848136874</v>
      </c>
      <c r="BJ169" s="7">
        <f t="shared" si="164"/>
        <v>285.2330637259455</v>
      </c>
      <c r="BK169" s="7">
        <f t="shared" si="164"/>
        <v>266.97114298332576</v>
      </c>
      <c r="BL169" s="7">
        <f t="shared" si="157"/>
        <v>247.68277694658968</v>
      </c>
      <c r="BM169" s="7">
        <f t="shared" si="157"/>
        <v>227.57788333962785</v>
      </c>
      <c r="BN169" s="7">
        <f t="shared" si="157"/>
        <v>206.88109321347358</v>
      </c>
      <c r="BO169" s="7">
        <f t="shared" si="157"/>
        <v>185.82966735992409</v>
      </c>
      <c r="BP169" s="7">
        <f t="shared" si="157"/>
        <v>185.82966735992409</v>
      </c>
      <c r="BQ169" s="7">
        <f t="shared" si="157"/>
        <v>143.66127953429816</v>
      </c>
      <c r="BR169" s="7">
        <f t="shared" si="157"/>
        <v>123.06068330464295</v>
      </c>
      <c r="BS169" s="7">
        <f t="shared" si="157"/>
        <v>103.13287592401373</v>
      </c>
      <c r="BT169" s="7">
        <f t="shared" si="157"/>
        <v>84.141094605418019</v>
      </c>
      <c r="BU169" s="7">
        <f t="shared" si="157"/>
        <v>66.345497013983689</v>
      </c>
      <c r="BV169" s="7">
        <f t="shared" si="157"/>
        <v>50.000253305818404</v>
      </c>
      <c r="BW169" s="7">
        <f t="shared" si="157"/>
        <v>35.3506351240651</v>
      </c>
      <c r="BX169" s="7">
        <f t="shared" si="157"/>
        <v>22.630133775581225</v>
      </c>
      <c r="BY169" s="7">
        <f t="shared" si="157"/>
        <v>12.057640174942261</v>
      </c>
      <c r="BZ169" s="7">
        <f t="shared" si="157"/>
        <v>3.8347191473949063</v>
      </c>
      <c r="CA169" s="7">
        <f t="shared" si="157"/>
        <v>1.8569896779120079</v>
      </c>
      <c r="CB169" s="7">
        <f t="shared" si="156"/>
        <v>4.8582128815301253</v>
      </c>
      <c r="CC169" s="7">
        <f t="shared" si="156"/>
        <v>5.0342957666201826</v>
      </c>
      <c r="CD169" s="7">
        <f t="shared" si="156"/>
        <v>2.2772374205681718</v>
      </c>
      <c r="CE169" s="7">
        <f t="shared" si="156"/>
        <v>3.4925188163169021</v>
      </c>
      <c r="CF169" s="7">
        <f t="shared" si="156"/>
        <v>12.324564469290806</v>
      </c>
      <c r="CG169" s="7">
        <f t="shared" si="156"/>
        <v>24.237297161068216</v>
      </c>
      <c r="CH169" s="7">
        <f t="shared" si="156"/>
        <v>39.217003716217064</v>
      </c>
      <c r="CI169" s="7">
        <f t="shared" si="156"/>
        <v>57.217271856297977</v>
      </c>
      <c r="CJ169" s="7">
        <f t="shared" si="156"/>
        <v>78.158743918260086</v>
      </c>
      <c r="CK169" s="7">
        <f t="shared" si="156"/>
        <v>101.92922253012408</v>
      </c>
      <c r="CL169" s="7">
        <f t="shared" si="156"/>
        <v>128.38413450177606</v>
      </c>
      <c r="CM169" s="7">
        <f t="shared" si="156"/>
        <v>157.34735537242162</v>
      </c>
      <c r="CN169" s="7">
        <f t="shared" si="156"/>
        <v>188.61239313978393</v>
      </c>
      <c r="CO169" s="7">
        <f t="shared" si="156"/>
        <v>221.94392572110874</v>
      </c>
      <c r="CP169" s="7">
        <f t="shared" si="156"/>
        <v>257.07968270556734</v>
      </c>
      <c r="CQ169" s="7">
        <f t="shared" ref="CQ169:DF184" si="167">(ABS(SIN(CQ$9)+COS($A169)))*(-CQ$9^2-$A169^2+20*CQ$9+20*$A169+5)</f>
        <v>293.73265799563904</v>
      </c>
      <c r="CR169" s="7">
        <f t="shared" si="167"/>
        <v>331.5936360459346</v>
      </c>
      <c r="CS169" s="7">
        <f t="shared" si="167"/>
        <v>370.33401063606107</v>
      </c>
      <c r="CT169" s="7">
        <f t="shared" si="167"/>
        <v>409.60887150328847</v>
      </c>
      <c r="CU169" s="7">
        <f t="shared" si="167"/>
        <v>449.06033075381123</v>
      </c>
      <c r="CV169" s="7">
        <f t="shared" si="167"/>
        <v>488.32105780947012</v>
      </c>
      <c r="CW169" s="7">
        <f t="shared" si="167"/>
        <v>527.01798876918429</v>
      </c>
      <c r="CX169" s="7">
        <f t="shared" si="167"/>
        <v>564.77617350778689</v>
      </c>
      <c r="CY169" s="7">
        <f t="shared" si="167"/>
        <v>601.2227216332293</v>
      </c>
      <c r="CZ169" s="7">
        <f t="shared" si="167"/>
        <v>635.99080660675202</v>
      </c>
      <c r="DA169" s="7">
        <f t="shared" si="167"/>
        <v>668.72368592627481</v>
      </c>
      <c r="DB169" s="7">
        <f t="shared" si="167"/>
        <v>699.07869430357277</v>
      </c>
      <c r="DC169" s="7">
        <f t="shared" si="167"/>
        <v>726.73116624901957</v>
      </c>
      <c r="DD169" s="7">
        <f t="shared" si="167"/>
        <v>751.37824442723581</v>
      </c>
      <c r="DE169" s="7">
        <f t="shared" si="167"/>
        <v>772.74253057159581</v>
      </c>
      <c r="DF169" s="7">
        <f t="shared" si="167"/>
        <v>790.57553664864872</v>
      </c>
      <c r="DG169" s="7">
        <f t="shared" si="165"/>
        <v>804.66089534349817</v>
      </c>
      <c r="DH169" s="7">
        <f t="shared" si="165"/>
        <v>814.81729078709714</v>
      </c>
      <c r="DI169" s="7">
        <f t="shared" si="165"/>
        <v>820.90107275403341</v>
      </c>
      <c r="DJ169" s="7">
        <f t="shared" si="165"/>
        <v>822.80852030731853</v>
      </c>
      <c r="DK169" s="7">
        <f t="shared" si="165"/>
        <v>820.47772403237605</v>
      </c>
      <c r="DL169" s="7">
        <f t="shared" si="165"/>
        <v>813.89005955840855</v>
      </c>
      <c r="DM169" s="7">
        <f t="shared" si="165"/>
        <v>803.07122897941315</v>
      </c>
      <c r="DN169" s="7">
        <f t="shared" si="165"/>
        <v>788.09185102267622</v>
      </c>
      <c r="DO169" s="7">
        <f t="shared" si="165"/>
        <v>769.06758532891558</v>
      </c>
      <c r="DP169" s="7">
        <f t="shared" si="165"/>
        <v>746.15878096086976</v>
      </c>
      <c r="DQ169" s="7">
        <f t="shared" si="165"/>
        <v>719.56964419837357</v>
      </c>
      <c r="DR169" s="7">
        <f t="shared" si="165"/>
        <v>689.5469257572056</v>
      </c>
      <c r="DS169" s="7">
        <f t="shared" si="165"/>
        <v>656.37813273346035</v>
      </c>
      <c r="DT169" s="7">
        <f t="shared" si="165"/>
        <v>620.38927577018717</v>
      </c>
      <c r="DU169" s="7">
        <f t="shared" si="165"/>
        <v>581.94216711280149</v>
      </c>
      <c r="DV169" s="7">
        <f t="shared" si="143"/>
        <v>541.43129030786702</v>
      </c>
      <c r="DW169" s="7">
        <f t="shared" si="143"/>
        <v>499.28026724983607</v>
      </c>
      <c r="DX169" s="7">
        <f t="shared" si="161"/>
        <v>455.93795303648909</v>
      </c>
      <c r="DY169" s="7">
        <f t="shared" si="161"/>
        <v>411.87419360147811</v>
      </c>
      <c r="DZ169" s="7">
        <f t="shared" si="161"/>
        <v>367.57528529893364</v>
      </c>
      <c r="EA169" s="7">
        <f t="shared" si="161"/>
        <v>323.53917947021893</v>
      </c>
      <c r="EB169" s="7">
        <f t="shared" si="161"/>
        <v>280.27047847938434</v>
      </c>
      <c r="EC169" s="7">
        <f t="shared" si="161"/>
        <v>238.27527271809873</v>
      </c>
      <c r="ED169" s="7">
        <f t="shared" si="161"/>
        <v>198.05587061320477</v>
      </c>
      <c r="EE169" s="7">
        <f t="shared" si="161"/>
        <v>160.10547568573512</v>
      </c>
      <c r="EF169" s="7">
        <f t="shared" si="161"/>
        <v>124.90286617932939</v>
      </c>
      <c r="EG169" s="7">
        <f t="shared" si="161"/>
        <v>92.907133674094766</v>
      </c>
      <c r="EH169" s="7">
        <f t="shared" si="161"/>
        <v>64.552537410507938</v>
      </c>
      <c r="EI169" s="7">
        <f t="shared" si="161"/>
        <v>40.243530754343226</v>
      </c>
      <c r="EJ169" s="7">
        <f t="shared" si="161"/>
        <v>20.350015331708324</v>
      </c>
      <c r="EK169" s="7">
        <f t="shared" si="161"/>
        <v>5.2028768532607677</v>
      </c>
      <c r="EL169" s="7">
        <f t="shared" si="161"/>
        <v>4.910145464605888</v>
      </c>
      <c r="EM169" s="7">
        <f t="shared" si="161"/>
        <v>9.7482066729805261</v>
      </c>
      <c r="EN169" s="7">
        <f t="shared" si="160"/>
        <v>9.1206751165943611</v>
      </c>
      <c r="EO169" s="7">
        <f t="shared" si="160"/>
        <v>2.8899805802582303</v>
      </c>
      <c r="EP169" s="7">
        <f t="shared" si="160"/>
        <v>9.0260462591512667</v>
      </c>
      <c r="EQ169" s="7">
        <f t="shared" si="160"/>
        <v>26.652376101330219</v>
      </c>
      <c r="ER169" s="7">
        <f t="shared" si="160"/>
        <v>49.95555282289871</v>
      </c>
      <c r="ES169" s="7">
        <f t="shared" si="160"/>
        <v>78.843057028295433</v>
      </c>
      <c r="ET169" s="7">
        <f t="shared" si="160"/>
        <v>113.16327765471264</v>
      </c>
      <c r="EU169" s="7">
        <f t="shared" si="160"/>
        <v>152.70610175452455</v>
      </c>
      <c r="EV169" s="7">
        <f t="shared" si="160"/>
        <v>197.20412619597437</v>
      </c>
      <c r="EW169" s="7">
        <f t="shared" si="160"/>
        <v>246.33448850263164</v>
      </c>
      <c r="EX169" s="7">
        <f t="shared" si="160"/>
        <v>299.72130746191181</v>
      </c>
      <c r="EY169" s="7">
        <f t="shared" si="160"/>
        <v>356.93871754195942</v>
      </c>
      <c r="EZ169" s="7">
        <f t="shared" si="160"/>
        <v>417.5144746347259</v>
      </c>
      <c r="FA169" s="7">
        <f t="shared" si="160"/>
        <v>480.93410426166383</v>
      </c>
      <c r="FB169" s="7">
        <f t="shared" si="163"/>
        <v>546.64555720706176</v>
      </c>
      <c r="FC169" s="7">
        <f t="shared" si="163"/>
        <v>614.064331651565</v>
      </c>
      <c r="FD169" s="7">
        <f t="shared" si="163"/>
        <v>682.5790153315196</v>
      </c>
      <c r="FE169" s="7">
        <f t="shared" si="163"/>
        <v>751.55719611255324</v>
      </c>
      <c r="FF169" s="7">
        <f t="shared" si="163"/>
        <v>820.35168469881387</v>
      </c>
      <c r="FG169" s="7">
        <f t="shared" si="163"/>
        <v>888.30698905886811</v>
      </c>
      <c r="FH169" s="7">
        <f t="shared" si="163"/>
        <v>954.76597658709079</v>
      </c>
      <c r="FI169" s="7">
        <f t="shared" si="163"/>
        <v>1019.0766570814931</v>
      </c>
      <c r="FJ169" s="7">
        <f t="shared" si="163"/>
        <v>1080.5990173454384</v>
      </c>
      <c r="FK169" s="7">
        <f t="shared" si="163"/>
        <v>1138.7118366453763</v>
      </c>
      <c r="FL169" s="7">
        <f t="shared" si="163"/>
        <v>1192.819411405854</v>
      </c>
      <c r="FM169" s="7">
        <f t="shared" si="163"/>
        <v>1242.3581174163839</v>
      </c>
      <c r="FN169" s="7">
        <f t="shared" si="163"/>
        <v>1286.8027384734648</v>
      </c>
      <c r="FO169" s="7">
        <f t="shared" si="163"/>
        <v>1325.6724917892204</v>
      </c>
      <c r="FP169" s="7">
        <f t="shared" si="163"/>
        <v>1358.5366826614218</v>
      </c>
      <c r="FQ169" s="7">
        <f t="shared" si="163"/>
        <v>1385.0199238055909</v>
      </c>
      <c r="FR169" s="7">
        <f t="shared" si="162"/>
        <v>1404.806858378362</v>
      </c>
      <c r="FS169" s="7">
        <f t="shared" si="162"/>
        <v>1417.6463300436203</v>
      </c>
      <c r="FT169" s="7">
        <f t="shared" si="162"/>
        <v>1423.3549484133321</v>
      </c>
      <c r="FU169" s="7">
        <f t="shared" si="159"/>
        <v>1421.820003789717</v>
      </c>
      <c r="FV169" s="7">
        <f t="shared" si="159"/>
        <v>1413.0016912938706</v>
      </c>
      <c r="FW169" s="7">
        <f t="shared" si="159"/>
        <v>1413.0016912938706</v>
      </c>
      <c r="FX169" s="7">
        <f t="shared" si="159"/>
        <v>1373.7285188490303</v>
      </c>
      <c r="FY169" s="7">
        <f t="shared" si="159"/>
        <v>1343.5683069335364</v>
      </c>
      <c r="FZ169" s="7">
        <f t="shared" si="159"/>
        <v>1306.7132068552362</v>
      </c>
      <c r="GA169" s="7">
        <f t="shared" si="158"/>
        <v>1263.4952087012064</v>
      </c>
      <c r="GB169" s="7">
        <f t="shared" si="158"/>
        <v>1214.3167036570835</v>
      </c>
      <c r="GC169" s="7">
        <f t="shared" si="158"/>
        <v>1159.6473628133979</v>
      </c>
      <c r="GD169" s="7">
        <f t="shared" si="158"/>
        <v>1100.0202739406116</v>
      </c>
      <c r="GE169" s="7">
        <f t="shared" si="158"/>
        <v>1036.0273659347499</v>
      </c>
      <c r="GF169" s="7">
        <f t="shared" si="158"/>
        <v>968.31415849109635</v>
      </c>
      <c r="GG169" s="7">
        <f t="shared" si="158"/>
        <v>897.57388213161926</v>
      </c>
      <c r="GH169" s="7">
        <f t="shared" si="158"/>
        <v>824.54102090954893</v>
      </c>
      <c r="GI169" s="7">
        <f t="shared" si="158"/>
        <v>749.98433686098292</v>
      </c>
      <c r="GJ169" s="7">
        <f t="shared" si="158"/>
        <v>674.69944149157936</v>
      </c>
      <c r="GK169" s="7">
        <f t="shared" si="158"/>
        <v>599.5009852043446</v>
      </c>
      <c r="GL169" s="7">
        <f t="shared" si="158"/>
        <v>525.21454052477338</v>
      </c>
      <c r="GM169" s="7">
        <f t="shared" si="148"/>
        <v>452.66825920193622</v>
      </c>
      <c r="GN169" s="7">
        <f t="shared" si="148"/>
        <v>382.68438670435921</v>
      </c>
      <c r="GO169" s="7">
        <f t="shared" si="148"/>
        <v>316.07072024141496</v>
      </c>
      <c r="GP169" s="7">
        <f t="shared" si="148"/>
        <v>253.61209818660365</v>
      </c>
      <c r="GQ169" s="7">
        <f t="shared" si="148"/>
        <v>196.06200962852711</v>
      </c>
      <c r="GR169" s="7">
        <f t="shared" si="148"/>
        <v>144.13441270859101</v>
      </c>
      <c r="GS169" s="7">
        <f t="shared" si="148"/>
        <v>98.495849410115298</v>
      </c>
      <c r="GT169" s="7">
        <f t="shared" si="148"/>
        <v>59.757942540172138</v>
      </c>
    </row>
    <row r="170" spans="1:202" x14ac:dyDescent="0.25">
      <c r="A170" s="1">
        <f t="shared" si="141"/>
        <v>15.999999999999959</v>
      </c>
      <c r="B170" s="7">
        <f t="shared" si="155"/>
        <v>66.078504142314841</v>
      </c>
      <c r="C170" s="7">
        <f t="shared" si="155"/>
        <v>60.914228781673543</v>
      </c>
      <c r="D170" s="7">
        <f t="shared" si="155"/>
        <v>55.43664052154999</v>
      </c>
      <c r="E170" s="7">
        <f t="shared" si="155"/>
        <v>49.720038059284185</v>
      </c>
      <c r="F170" s="7">
        <f t="shared" si="155"/>
        <v>43.84548620921808</v>
      </c>
      <c r="G170" s="7">
        <f t="shared" si="155"/>
        <v>37.900039881246322</v>
      </c>
      <c r="H170" s="7">
        <f t="shared" si="155"/>
        <v>31.975863683691664</v>
      </c>
      <c r="I170" s="7">
        <f t="shared" si="155"/>
        <v>26.169255304725709</v>
      </c>
      <c r="J170" s="7">
        <f t="shared" si="155"/>
        <v>20.579582270260659</v>
      </c>
      <c r="K170" s="7">
        <f t="shared" si="155"/>
        <v>15.308143032808211</v>
      </c>
      <c r="L170" s="7">
        <f t="shared" si="155"/>
        <v>10.456964596395052</v>
      </c>
      <c r="M170" s="7">
        <f t="shared" si="155"/>
        <v>6.1275500093554598</v>
      </c>
      <c r="N170" s="7">
        <f t="shared" si="155"/>
        <v>2.4195900429967212</v>
      </c>
      <c r="O170" s="7">
        <f t="shared" si="155"/>
        <v>0.57034579551918951</v>
      </c>
      <c r="P170" s="7">
        <f t="shared" si="155"/>
        <v>2.7501231068547196</v>
      </c>
      <c r="Q170" s="7">
        <f t="shared" ref="Q170:AF185" si="168">(ABS(SIN(Q$9)+COS($A170)))*(-Q$9^2-$A170^2+20*Q$9+20*$A170+5)</f>
        <v>4.0333450109166442</v>
      </c>
      <c r="R170" s="7">
        <f t="shared" si="168"/>
        <v>4.3406265486873563</v>
      </c>
      <c r="S170" s="7">
        <f t="shared" si="168"/>
        <v>3.6008244073674662</v>
      </c>
      <c r="T170" s="7">
        <f t="shared" si="168"/>
        <v>1.7522054160514218</v>
      </c>
      <c r="U170" s="7">
        <f t="shared" si="168"/>
        <v>1.2564624194659704</v>
      </c>
      <c r="V170" s="7">
        <f t="shared" si="168"/>
        <v>5.4649120452417881</v>
      </c>
      <c r="W170" s="7">
        <f t="shared" si="168"/>
        <v>10.900487619176715</v>
      </c>
      <c r="X170" s="7">
        <f t="shared" si="168"/>
        <v>17.577376935208616</v>
      </c>
      <c r="Y170" s="7">
        <f t="shared" si="168"/>
        <v>25.495978915363782</v>
      </c>
      <c r="Z170" s="7">
        <f t="shared" si="168"/>
        <v>34.642417760040999</v>
      </c>
      <c r="AA170" s="7">
        <f t="shared" si="168"/>
        <v>44.988213861485029</v>
      </c>
      <c r="AB170" s="7">
        <f t="shared" si="168"/>
        <v>56.490119942207087</v>
      </c>
      <c r="AC170" s="7">
        <f t="shared" si="168"/>
        <v>69.090129095669909</v>
      </c>
      <c r="AD170" s="7">
        <f t="shared" si="168"/>
        <v>82.71565949944987</v>
      </c>
      <c r="AE170" s="7">
        <f t="shared" si="168"/>
        <v>97.279918561726106</v>
      </c>
      <c r="AF170" s="7">
        <f t="shared" si="168"/>
        <v>112.68244717236745</v>
      </c>
      <c r="AG170" s="7">
        <f t="shared" si="166"/>
        <v>128.80984258352828</v>
      </c>
      <c r="AH170" s="7">
        <f t="shared" si="166"/>
        <v>145.53665626609043</v>
      </c>
      <c r="AI170" s="7">
        <f t="shared" si="166"/>
        <v>162.72646090293935</v>
      </c>
      <c r="AJ170" s="7">
        <f t="shared" si="166"/>
        <v>180.23307851395043</v>
      </c>
      <c r="AK170" s="7">
        <f t="shared" si="166"/>
        <v>197.90195958696938</v>
      </c>
      <c r="AL170" s="7">
        <f t="shared" si="166"/>
        <v>215.5717010402663</v>
      </c>
      <c r="AM170" s="7">
        <f t="shared" si="166"/>
        <v>233.0756888908256</v>
      </c>
      <c r="AN170" s="7">
        <f t="shared" si="166"/>
        <v>250.24384967467026</v>
      </c>
      <c r="AO170" s="7">
        <f t="shared" si="166"/>
        <v>266.90449298449136</v>
      </c>
      <c r="AP170" s="7">
        <f t="shared" si="166"/>
        <v>282.88622597916947</v>
      </c>
      <c r="AQ170" s="7">
        <f t="shared" si="166"/>
        <v>298.01991940078875</v>
      </c>
      <c r="AR170" s="7">
        <f t="shared" si="166"/>
        <v>312.14070352703999</v>
      </c>
      <c r="AS170" s="7">
        <f t="shared" si="166"/>
        <v>325.08997160796997</v>
      </c>
      <c r="AT170" s="7">
        <f t="shared" si="166"/>
        <v>336.71736770099022</v>
      </c>
      <c r="AU170" s="7">
        <f t="shared" si="166"/>
        <v>346.88273543943842</v>
      </c>
      <c r="AV170" s="7">
        <f t="shared" si="166"/>
        <v>355.45800415758276</v>
      </c>
      <c r="AW170" s="7">
        <f t="shared" si="164"/>
        <v>362.32898895559788</v>
      </c>
      <c r="AX170" s="7">
        <f t="shared" si="164"/>
        <v>367.39708172550394</v>
      </c>
      <c r="AY170" s="7">
        <f t="shared" si="164"/>
        <v>370.58081087394669</v>
      </c>
      <c r="AZ170" s="7">
        <f t="shared" si="164"/>
        <v>371.81724846738871</v>
      </c>
      <c r="BA170" s="7">
        <f t="shared" si="164"/>
        <v>371.06324478389985</v>
      </c>
      <c r="BB170" s="7">
        <f t="shared" si="164"/>
        <v>368.29647177415256</v>
      </c>
      <c r="BC170" s="7">
        <f t="shared" si="164"/>
        <v>363.51625870013157</v>
      </c>
      <c r="BD170" s="7">
        <f t="shared" si="164"/>
        <v>356.7442052180146</v>
      </c>
      <c r="BE170" s="7">
        <f t="shared" si="164"/>
        <v>348.02455938327603</v>
      </c>
      <c r="BF170" s="7">
        <f t="shared" si="164"/>
        <v>337.42435046004346</v>
      </c>
      <c r="BG170" s="7">
        <f t="shared" si="164"/>
        <v>325.0332689892544</v>
      </c>
      <c r="BH170" s="7">
        <f t="shared" si="164"/>
        <v>310.96328928493199</v>
      </c>
      <c r="BI170" s="7">
        <f t="shared" si="164"/>
        <v>295.34803235652788</v>
      </c>
      <c r="BJ170" s="7">
        <f t="shared" si="164"/>
        <v>278.34187016752315</v>
      </c>
      <c r="BK170" s="7">
        <f t="shared" si="164"/>
        <v>260.11877510453786</v>
      </c>
      <c r="BL170" s="7">
        <f t="shared" si="157"/>
        <v>240.87092151412878</v>
      </c>
      <c r="BM170" s="7">
        <f t="shared" si="157"/>
        <v>220.80704913242636</v>
      </c>
      <c r="BN170" s="7">
        <f t="shared" si="157"/>
        <v>200.15060115153238</v>
      </c>
      <c r="BO170" s="7">
        <f t="shared" si="157"/>
        <v>179.13765250183428</v>
      </c>
      <c r="BP170" s="7">
        <f t="shared" si="157"/>
        <v>179.13765250183428</v>
      </c>
      <c r="BQ170" s="7">
        <f t="shared" si="157"/>
        <v>137.03596175571846</v>
      </c>
      <c r="BR170" s="7">
        <f t="shared" si="157"/>
        <v>116.46132949638644</v>
      </c>
      <c r="BS170" s="7">
        <f t="shared" si="157"/>
        <v>96.553131874260529</v>
      </c>
      <c r="BT170" s="7">
        <f t="shared" si="157"/>
        <v>77.573603453988852</v>
      </c>
      <c r="BU170" s="7">
        <f t="shared" si="157"/>
        <v>59.781967972033954</v>
      </c>
      <c r="BV170" s="7">
        <f t="shared" si="157"/>
        <v>43.431539707038681</v>
      </c>
      <c r="BW170" s="7">
        <f t="shared" si="157"/>
        <v>28.766821027526543</v>
      </c>
      <c r="BX170" s="7">
        <f t="shared" si="157"/>
        <v>16.020628254918513</v>
      </c>
      <c r="BY170" s="7">
        <f t="shared" si="157"/>
        <v>5.4112783517679954</v>
      </c>
      <c r="BZ170" s="7">
        <f t="shared" si="157"/>
        <v>2.8601310405471438</v>
      </c>
      <c r="CA170" s="7">
        <f t="shared" si="157"/>
        <v>8.6123160406468724</v>
      </c>
      <c r="CB170" s="7">
        <f t="shared" si="156"/>
        <v>11.686243986237473</v>
      </c>
      <c r="CC170" s="7">
        <f t="shared" si="156"/>
        <v>11.947383541454281</v>
      </c>
      <c r="CD170" s="7">
        <f t="shared" si="156"/>
        <v>9.2877385258957261</v>
      </c>
      <c r="CE170" s="7">
        <f t="shared" si="156"/>
        <v>3.6276383360384385</v>
      </c>
      <c r="CF170" s="7">
        <f t="shared" si="156"/>
        <v>5.0827400347614704</v>
      </c>
      <c r="CG170" s="7">
        <f t="shared" si="156"/>
        <v>16.862140915277006</v>
      </c>
      <c r="CH170" s="7">
        <f t="shared" si="156"/>
        <v>31.69730959663233</v>
      </c>
      <c r="CI170" s="7">
        <f t="shared" si="156"/>
        <v>49.54239944659588</v>
      </c>
      <c r="CJ170" s="7">
        <f t="shared" si="156"/>
        <v>70.318719976226319</v>
      </c>
      <c r="CK170" s="7">
        <f t="shared" si="156"/>
        <v>93.914835849372352</v>
      </c>
      <c r="CL170" s="7">
        <f t="shared" si="156"/>
        <v>120.18702315945649</v>
      </c>
      <c r="CM170" s="7">
        <f t="shared" si="156"/>
        <v>148.96008549116883</v>
      </c>
      <c r="CN170" s="7">
        <f t="shared" si="156"/>
        <v>180.02852837694144</v>
      </c>
      <c r="CO170" s="7">
        <f t="shared" si="156"/>
        <v>213.15808679091603</v>
      </c>
      <c r="CP170" s="7">
        <f t="shared" si="156"/>
        <v>248.08759633958434</v>
      </c>
      <c r="CQ170" s="7">
        <f t="shared" si="167"/>
        <v>284.5311948522106</v>
      </c>
      <c r="CR170" s="7">
        <f t="shared" si="167"/>
        <v>322.18083718991704</v>
      </c>
      <c r="CS170" s="7">
        <f t="shared" si="167"/>
        <v>360.70910232423364</v>
      </c>
      <c r="CT170" s="7">
        <f t="shared" si="167"/>
        <v>399.77226812771875</v>
      </c>
      <c r="CU170" s="7">
        <f t="shared" si="167"/>
        <v>439.01362591376568</v>
      </c>
      <c r="CV170" s="7">
        <f t="shared" si="167"/>
        <v>478.06700360107601</v>
      </c>
      <c r="CW170" s="7">
        <f t="shared" si="167"/>
        <v>516.56046349977373</v>
      </c>
      <c r="CX170" s="7">
        <f t="shared" si="167"/>
        <v>554.12013815751152</v>
      </c>
      <c r="CY170" s="7">
        <f t="shared" si="167"/>
        <v>590.37416549896489</v>
      </c>
      <c r="CZ170" s="7">
        <f t="shared" si="167"/>
        <v>624.95668267140343</v>
      </c>
      <c r="DA170" s="7">
        <f t="shared" si="167"/>
        <v>657.51183659924766</v>
      </c>
      <c r="DB170" s="7">
        <f t="shared" si="167"/>
        <v>687.69776827439068</v>
      </c>
      <c r="DC170" s="7">
        <f t="shared" si="167"/>
        <v>715.19052728485565</v>
      </c>
      <c r="DD170" s="7">
        <f t="shared" si="167"/>
        <v>739.68787302562578</v>
      </c>
      <c r="DE170" s="7">
        <f t="shared" si="167"/>
        <v>760.91291945098476</v>
      </c>
      <c r="DF170" s="7">
        <f t="shared" si="167"/>
        <v>778.61758112099574</v>
      </c>
      <c r="DG170" s="7">
        <f t="shared" si="165"/>
        <v>792.58577966429948</v>
      </c>
      <c r="DH170" s="7">
        <f t="shared" si="165"/>
        <v>802.63637161838187</v>
      </c>
      <c r="DI170" s="7">
        <f t="shared" si="165"/>
        <v>808.6257609047293</v>
      </c>
      <c r="DJ170" s="7">
        <f t="shared" si="165"/>
        <v>810.45016193260017</v>
      </c>
      <c r="DK170" s="7">
        <f t="shared" si="165"/>
        <v>808.04748247901136</v>
      </c>
      <c r="DL170" s="7">
        <f t="shared" si="165"/>
        <v>801.39879903666815</v>
      </c>
      <c r="DM170" s="7">
        <f t="shared" si="165"/>
        <v>790.52940122385041</v>
      </c>
      <c r="DN170" s="7">
        <f t="shared" si="165"/>
        <v>775.50938607423029</v>
      </c>
      <c r="DO170" s="7">
        <f t="shared" si="165"/>
        <v>756.45378752960323</v>
      </c>
      <c r="DP170" s="7">
        <f t="shared" si="165"/>
        <v>733.52223120025531</v>
      </c>
      <c r="DQ170" s="7">
        <f t="shared" si="165"/>
        <v>706.91810938853519</v>
      </c>
      <c r="DR170" s="7">
        <f t="shared" si="165"/>
        <v>676.88727644069638</v>
      </c>
      <c r="DS170" s="7">
        <f t="shared" si="165"/>
        <v>643.71626964749748</v>
      </c>
      <c r="DT170" s="7">
        <f t="shared" si="165"/>
        <v>607.73006610081507</v>
      </c>
      <c r="DU170" s="7">
        <f t="shared" si="165"/>
        <v>569.28939107595647</v>
      </c>
      <c r="DV170" s="7">
        <f t="shared" si="143"/>
        <v>528.78759859108891</v>
      </c>
      <c r="DW170" s="7">
        <f t="shared" si="143"/>
        <v>486.64714973985281</v>
      </c>
      <c r="DX170" s="7">
        <f t="shared" si="161"/>
        <v>443.31571914514058</v>
      </c>
      <c r="DY170" s="7">
        <f t="shared" si="161"/>
        <v>399.26196438655433</v>
      </c>
      <c r="DZ170" s="7">
        <f t="shared" si="161"/>
        <v>354.97099745865319</v>
      </c>
      <c r="EA170" s="7">
        <f t="shared" si="161"/>
        <v>310.93960117143826</v>
      </c>
      <c r="EB170" s="7">
        <f t="shared" si="161"/>
        <v>267.6712368613845</v>
      </c>
      <c r="EC170" s="7">
        <f t="shared" si="161"/>
        <v>225.67089279714375</v>
      </c>
      <c r="ED170" s="7">
        <f t="shared" si="161"/>
        <v>185.43982519914798</v>
      </c>
      <c r="EE170" s="7">
        <f t="shared" si="161"/>
        <v>147.47024581192477</v>
      </c>
      <c r="EF170" s="7">
        <f t="shared" si="161"/>
        <v>112.24001144201691</v>
      </c>
      <c r="EG170" s="7">
        <f t="shared" si="161"/>
        <v>80.207371778538032</v>
      </c>
      <c r="EH170" s="7">
        <f t="shared" si="161"/>
        <v>51.805832128971112</v>
      </c>
      <c r="EI170" s="7">
        <f t="shared" si="161"/>
        <v>27.439187417145661</v>
      </c>
      <c r="EJ170" s="7">
        <f t="shared" si="161"/>
        <v>7.4767828972079338</v>
      </c>
      <c r="EK170" s="7">
        <f t="shared" si="161"/>
        <v>7.7509444630779738</v>
      </c>
      <c r="EL170" s="7">
        <f t="shared" si="161"/>
        <v>17.956592077453301</v>
      </c>
      <c r="EM170" s="7">
        <f t="shared" si="161"/>
        <v>22.899536150886028</v>
      </c>
      <c r="EN170" s="7">
        <f t="shared" si="160"/>
        <v>22.389248496034284</v>
      </c>
      <c r="EO170" s="7">
        <f t="shared" si="160"/>
        <v>16.288143645866359</v>
      </c>
      <c r="EP170" s="7">
        <f t="shared" si="160"/>
        <v>4.5139184580382041</v>
      </c>
      <c r="EQ170" s="7">
        <f t="shared" si="160"/>
        <v>12.958648816667633</v>
      </c>
      <c r="ER170" s="7">
        <f t="shared" si="160"/>
        <v>36.096467826289441</v>
      </c>
      <c r="ES170" s="7">
        <f t="shared" si="160"/>
        <v>64.807496013913891</v>
      </c>
      <c r="ET170" s="7">
        <f t="shared" si="160"/>
        <v>98.940705458196817</v>
      </c>
      <c r="EU170" s="7">
        <f t="shared" si="160"/>
        <v>138.28666682923486</v>
      </c>
      <c r="EV170" s="7">
        <f t="shared" si="160"/>
        <v>182.57875425877023</v>
      </c>
      <c r="EW170" s="7">
        <f t="shared" si="160"/>
        <v>231.4949684134881</v>
      </c>
      <c r="EX170" s="7">
        <f t="shared" si="160"/>
        <v>284.66036847929547</v>
      </c>
      <c r="EY170" s="7">
        <f t="shared" si="160"/>
        <v>341.65009718205334</v>
      </c>
      <c r="EZ170" s="7">
        <f t="shared" si="160"/>
        <v>401.99297645647698</v>
      </c>
      <c r="FA170" s="7">
        <f t="shared" si="160"/>
        <v>465.175645000283</v>
      </c>
      <c r="FB170" s="7">
        <f t="shared" si="163"/>
        <v>530.64720278503535</v>
      </c>
      <c r="FC170" s="7">
        <f t="shared" si="163"/>
        <v>597.82432170736558</v>
      </c>
      <c r="FD170" s="7">
        <f t="shared" si="163"/>
        <v>666.09677602093677</v>
      </c>
      <c r="FE170" s="7">
        <f t="shared" si="163"/>
        <v>734.83334105473295</v>
      </c>
      <c r="FF170" s="7">
        <f t="shared" si="163"/>
        <v>803.38800405755842</v>
      </c>
      <c r="FG170" s="7">
        <f t="shared" si="163"/>
        <v>871.1064268682909</v>
      </c>
      <c r="FH170" s="7">
        <f t="shared" si="163"/>
        <v>937.33259654817834</v>
      </c>
      <c r="FI170" s="7">
        <f t="shared" si="163"/>
        <v>1001.4155971713279</v>
      </c>
      <c r="FJ170" s="7">
        <f t="shared" si="163"/>
        <v>1062.7164336926089</v>
      </c>
      <c r="FK170" s="7">
        <f t="shared" si="163"/>
        <v>1120.6148372323544</v>
      </c>
      <c r="FL170" s="7">
        <f t="shared" si="163"/>
        <v>1174.5159802607629</v>
      </c>
      <c r="FM170" s="7">
        <f t="shared" si="163"/>
        <v>1223.8570300516069</v>
      </c>
      <c r="FN170" s="7">
        <f t="shared" si="163"/>
        <v>1268.113469416005</v>
      </c>
      <c r="FO170" s="7">
        <f t="shared" si="163"/>
        <v>1306.8051151267393</v>
      </c>
      <c r="FP170" s="7">
        <f t="shared" si="163"/>
        <v>1339.5017665976623</v>
      </c>
      <c r="FQ170" s="7">
        <f t="shared" si="163"/>
        <v>1365.8284202787602</v>
      </c>
      <c r="FR170" s="7">
        <f t="shared" si="162"/>
        <v>1385.4699888453622</v>
      </c>
      <c r="FS170" s="7">
        <f t="shared" si="162"/>
        <v>1398.1754685713411</v>
      </c>
      <c r="FT170" s="7">
        <f t="shared" si="162"/>
        <v>1403.7615032451117</v>
      </c>
      <c r="FU170" s="7">
        <f t="shared" si="159"/>
        <v>1402.1152985703254</v>
      </c>
      <c r="FV170" s="7">
        <f t="shared" si="159"/>
        <v>1393.1968471397745</v>
      </c>
      <c r="FW170" s="7">
        <f t="shared" si="159"/>
        <v>1393.1968471397745</v>
      </c>
      <c r="FX170" s="7">
        <f t="shared" si="159"/>
        <v>1353.7553737126932</v>
      </c>
      <c r="FY170" s="7">
        <f t="shared" si="159"/>
        <v>1323.526029015424</v>
      </c>
      <c r="FZ170" s="7">
        <f t="shared" si="159"/>
        <v>1286.6109855025904</v>
      </c>
      <c r="GA170" s="7">
        <f t="shared" si="158"/>
        <v>1243.3414940561906</v>
      </c>
      <c r="GB170" s="7">
        <f t="shared" si="158"/>
        <v>1194.1191174381318</v>
      </c>
      <c r="GC170" s="7">
        <f t="shared" si="158"/>
        <v>1139.4126173739048</v>
      </c>
      <c r="GD170" s="7">
        <f t="shared" si="158"/>
        <v>1079.7541004136942</v>
      </c>
      <c r="GE170" s="7">
        <f t="shared" si="158"/>
        <v>1015.7344521820388</v>
      </c>
      <c r="GF170" s="7">
        <f t="shared" si="158"/>
        <v>947.99809747555184</v>
      </c>
      <c r="GG170" s="7">
        <f t="shared" si="158"/>
        <v>877.23713123021093</v>
      </c>
      <c r="GH170" s="7">
        <f t="shared" si="158"/>
        <v>804.18487257233676</v>
      </c>
      <c r="GI170" s="7">
        <f t="shared" si="158"/>
        <v>729.60890090976341</v>
      </c>
      <c r="GJ170" s="7">
        <f t="shared" si="158"/>
        <v>654.30363923496009</v>
      </c>
      <c r="GK170" s="7">
        <f t="shared" si="158"/>
        <v>579.08255542805205</v>
      </c>
      <c r="GL170" s="7">
        <f t="shared" si="158"/>
        <v>504.77005729733696</v>
      </c>
      <c r="GM170" s="7">
        <f t="shared" si="148"/>
        <v>432.19316131784217</v>
      </c>
      <c r="GN170" s="7">
        <f t="shared" si="148"/>
        <v>362.17301847048793</v>
      </c>
      <c r="GO170" s="7">
        <f t="shared" si="148"/>
        <v>295.51638319923546</v>
      </c>
      <c r="GP170" s="7">
        <f t="shared" si="148"/>
        <v>233.00711325333643</v>
      </c>
      <c r="GQ170" s="7">
        <f t="shared" si="148"/>
        <v>175.39778903637969</v>
      </c>
      <c r="GR170" s="7">
        <f t="shared" si="148"/>
        <v>123.40154102327416</v>
      </c>
      <c r="GS170" s="7">
        <f t="shared" si="148"/>
        <v>77.684172819129088</v>
      </c>
      <c r="GT170" s="7">
        <f t="shared" si="148"/>
        <v>38.856665518723077</v>
      </c>
    </row>
    <row r="171" spans="1:202" x14ac:dyDescent="0.25">
      <c r="A171" s="1">
        <f t="shared" si="141"/>
        <v>16.099999999999959</v>
      </c>
      <c r="B171" s="7">
        <f t="shared" ref="B171:Q186" si="169">(ABS(SIN(B$9)+COS($A171)))*(-B$9^2-$A171^2+20*B$9+20*$A171+5)</f>
        <v>62.64696251695905</v>
      </c>
      <c r="C171" s="7">
        <f t="shared" si="169"/>
        <v>57.536096963157405</v>
      </c>
      <c r="D171" s="7">
        <f t="shared" si="169"/>
        <v>52.110040998245225</v>
      </c>
      <c r="E171" s="7">
        <f t="shared" si="169"/>
        <v>46.441898401264567</v>
      </c>
      <c r="F171" s="7">
        <f t="shared" si="169"/>
        <v>40.611563067213716</v>
      </c>
      <c r="G171" s="7">
        <f t="shared" si="169"/>
        <v>34.70495468503654</v>
      </c>
      <c r="H171" s="7">
        <f t="shared" si="169"/>
        <v>28.813149683250757</v>
      </c>
      <c r="I171" s="7">
        <f t="shared" si="169"/>
        <v>23.03141548410138</v>
      </c>
      <c r="J171" s="7">
        <f t="shared" si="169"/>
        <v>17.458157555529109</v>
      </c>
      <c r="K171" s="7">
        <f t="shared" si="169"/>
        <v>12.193790112594447</v>
      </c>
      <c r="L171" s="7">
        <f t="shared" si="169"/>
        <v>7.3395425774015388</v>
      </c>
      <c r="M171" s="7">
        <f t="shared" si="169"/>
        <v>2.9962150410656716</v>
      </c>
      <c r="N171" s="7">
        <f t="shared" si="169"/>
        <v>0.73710303390511789</v>
      </c>
      <c r="O171" s="7">
        <f t="shared" si="169"/>
        <v>3.764335792649633</v>
      </c>
      <c r="P171" s="7">
        <f t="shared" si="169"/>
        <v>5.9937298992219974</v>
      </c>
      <c r="Q171" s="7">
        <f t="shared" si="169"/>
        <v>7.3391531405521286</v>
      </c>
      <c r="R171" s="7">
        <f t="shared" si="168"/>
        <v>7.7213661838116048</v>
      </c>
      <c r="S171" s="7">
        <f t="shared" si="168"/>
        <v>7.069250846507531</v>
      </c>
      <c r="T171" s="7">
        <f t="shared" si="168"/>
        <v>5.3209783410644471</v>
      </c>
      <c r="U171" s="7">
        <f t="shared" si="168"/>
        <v>2.4251012650009924</v>
      </c>
      <c r="V171" s="7">
        <f t="shared" si="168"/>
        <v>1.6584463753340308</v>
      </c>
      <c r="W171" s="7">
        <f t="shared" si="168"/>
        <v>6.9574560970519173</v>
      </c>
      <c r="X171" s="7">
        <f t="shared" si="168"/>
        <v>13.486672895052276</v>
      </c>
      <c r="Y171" s="7">
        <f t="shared" si="168"/>
        <v>21.247157166706462</v>
      </c>
      <c r="Z171" s="7">
        <f t="shared" si="168"/>
        <v>30.225792252898618</v>
      </c>
      <c r="AA171" s="7">
        <f t="shared" si="168"/>
        <v>40.394947766418419</v>
      </c>
      <c r="AB171" s="7">
        <f t="shared" si="168"/>
        <v>51.712307245250543</v>
      </c>
      <c r="AC171" s="7">
        <f t="shared" si="168"/>
        <v>64.120866892859183</v>
      </c>
      <c r="AD171" s="7">
        <f t="shared" si="168"/>
        <v>77.549110268606725</v>
      </c>
      <c r="AE171" s="7">
        <f t="shared" si="168"/>
        <v>91.911361789300102</v>
      </c>
      <c r="AF171" s="7">
        <f t="shared" si="168"/>
        <v>107.1083198194968</v>
      </c>
      <c r="AG171" s="7">
        <f t="shared" si="166"/>
        <v>123.02776798699632</v>
      </c>
      <c r="AH171" s="7">
        <f t="shared" si="166"/>
        <v>139.54546118540864</v>
      </c>
      <c r="AI171" s="7">
        <f t="shared" si="166"/>
        <v>156.52618054322846</v>
      </c>
      <c r="AJ171" s="7">
        <f t="shared" si="166"/>
        <v>173.82494947443226</v>
      </c>
      <c r="AK171" s="7">
        <f t="shared" si="166"/>
        <v>191.28840080552607</v>
      </c>
      <c r="AL171" s="7">
        <f t="shared" si="166"/>
        <v>208.75628292446248</v>
      </c>
      <c r="AM171" s="7">
        <f t="shared" si="166"/>
        <v>226.06309094382607</v>
      </c>
      <c r="AN171" s="7">
        <f t="shared" si="166"/>
        <v>243.03980703944111</v>
      </c>
      <c r="AO171" s="7">
        <f t="shared" si="166"/>
        <v>259.51573244039713</v>
      </c>
      <c r="AP171" s="7">
        <f t="shared" si="166"/>
        <v>275.32039203046702</v>
      </c>
      <c r="AQ171" s="7">
        <f t="shared" si="166"/>
        <v>290.28549119551781</v>
      </c>
      <c r="AR171" s="7">
        <f t="shared" si="166"/>
        <v>304.24690343642828</v>
      </c>
      <c r="AS171" s="7">
        <f t="shared" si="166"/>
        <v>317.04666637979869</v>
      </c>
      <c r="AT171" s="7">
        <f t="shared" si="166"/>
        <v>328.53496317456126</v>
      </c>
      <c r="AU171" s="7">
        <f t="shared" si="166"/>
        <v>338.57206587411775</v>
      </c>
      <c r="AV171" s="7">
        <f t="shared" si="166"/>
        <v>347.03021728071218</v>
      </c>
      <c r="AW171" s="7">
        <f t="shared" si="164"/>
        <v>353.79542787833799</v>
      </c>
      <c r="AX171" s="7">
        <f t="shared" si="164"/>
        <v>358.76916490646698</v>
      </c>
      <c r="AY171" s="7">
        <f t="shared" si="164"/>
        <v>361.86991132998241</v>
      </c>
      <c r="AZ171" s="7">
        <f t="shared" si="164"/>
        <v>363.03457343840927</v>
      </c>
      <c r="BA171" s="7">
        <f t="shared" si="164"/>
        <v>362.21971705409294</v>
      </c>
      <c r="BB171" s="7">
        <f t="shared" si="164"/>
        <v>359.40261383538257</v>
      </c>
      <c r="BC171" s="7">
        <f t="shared" si="164"/>
        <v>354.58208091492878</v>
      </c>
      <c r="BD171" s="7">
        <f t="shared" si="164"/>
        <v>347.77909909959169</v>
      </c>
      <c r="BE171" s="7">
        <f t="shared" si="164"/>
        <v>339.03719705888244</v>
      </c>
      <c r="BF171" s="7">
        <f t="shared" si="164"/>
        <v>328.42259132218624</v>
      </c>
      <c r="BG171" s="7">
        <f t="shared" si="164"/>
        <v>316.02407446749629</v>
      </c>
      <c r="BH171" s="7">
        <f t="shared" si="164"/>
        <v>301.95264658983808</v>
      </c>
      <c r="BI171" s="7">
        <f t="shared" si="164"/>
        <v>286.34088795768673</v>
      </c>
      <c r="BJ171" s="7">
        <f t="shared" si="164"/>
        <v>269.34207367030757</v>
      </c>
      <c r="BK171" s="7">
        <f t="shared" si="164"/>
        <v>251.12903408637044</v>
      </c>
      <c r="BL171" s="7">
        <f t="shared" si="157"/>
        <v>231.89276777151312</v>
      </c>
      <c r="BM171" s="7">
        <f t="shared" si="157"/>
        <v>211.84081667599261</v>
      </c>
      <c r="BN171" s="7">
        <f t="shared" si="157"/>
        <v>191.19541616896336</v>
      </c>
      <c r="BO171" s="7">
        <f t="shared" si="157"/>
        <v>170.19143538895909</v>
      </c>
      <c r="BP171" s="7">
        <f t="shared" si="157"/>
        <v>170.19143538895909</v>
      </c>
      <c r="BQ171" s="7">
        <f t="shared" si="157"/>
        <v>128.09670070434143</v>
      </c>
      <c r="BR171" s="7">
        <f t="shared" si="157"/>
        <v>107.51776281710271</v>
      </c>
      <c r="BS171" s="7">
        <f t="shared" si="157"/>
        <v>87.598615242565458</v>
      </c>
      <c r="BT171" s="7">
        <f t="shared" si="157"/>
        <v>68.600473045785435</v>
      </c>
      <c r="BU171" s="7">
        <f t="shared" si="157"/>
        <v>50.781610338279748</v>
      </c>
      <c r="BV171" s="7">
        <f t="shared" si="157"/>
        <v>34.394471136731298</v>
      </c>
      <c r="BW171" s="7">
        <f t="shared" si="157"/>
        <v>19.682775606058865</v>
      </c>
      <c r="BX171" s="7">
        <f t="shared" si="157"/>
        <v>6.8786537379539769</v>
      </c>
      <c r="BY171" s="7">
        <f t="shared" si="157"/>
        <v>3.8001611033045495</v>
      </c>
      <c r="BZ171" s="7">
        <f t="shared" si="157"/>
        <v>12.153046312037404</v>
      </c>
      <c r="CA171" s="7">
        <f t="shared" ref="CA171:CP186" si="170">(ABS(SIN(CA$9)+COS($A171)))*(-CA$9^2-$A171^2+20*CA$9+20*$A171+5)</f>
        <v>17.999079733587447</v>
      </c>
      <c r="CB171" s="7">
        <f t="shared" si="170"/>
        <v>21.179473509154338</v>
      </c>
      <c r="CC171" s="7">
        <f t="shared" si="170"/>
        <v>21.559821737141679</v>
      </c>
      <c r="CD171" s="7">
        <f t="shared" si="170"/>
        <v>19.03213304889336</v>
      </c>
      <c r="CE171" s="7">
        <f t="shared" si="170"/>
        <v>13.516620982031215</v>
      </c>
      <c r="CF171" s="7">
        <f t="shared" si="170"/>
        <v>4.9632271580797438</v>
      </c>
      <c r="CG171" s="7">
        <f t="shared" si="170"/>
        <v>6.6471452847849646</v>
      </c>
      <c r="CH171" s="7">
        <f t="shared" si="170"/>
        <v>21.301707809563577</v>
      </c>
      <c r="CI171" s="7">
        <f t="shared" si="170"/>
        <v>38.955188936891304</v>
      </c>
      <c r="CJ171" s="7">
        <f t="shared" si="170"/>
        <v>59.529576564946566</v>
      </c>
      <c r="CK171" s="7">
        <f t="shared" si="170"/>
        <v>82.914210200730935</v>
      </c>
      <c r="CL171" s="7">
        <f t="shared" si="170"/>
        <v>108.96622949487623</v>
      </c>
      <c r="CM171" s="7">
        <f t="shared" si="170"/>
        <v>137.51138167496015</v>
      </c>
      <c r="CN171" s="7">
        <f t="shared" si="170"/>
        <v>168.34518657341278</v>
      </c>
      <c r="CO171" s="7">
        <f t="shared" si="170"/>
        <v>201.23445398693411</v>
      </c>
      <c r="CP171" s="7">
        <f t="shared" si="170"/>
        <v>235.91914412786255</v>
      </c>
      <c r="CQ171" s="7">
        <f t="shared" si="167"/>
        <v>272.11455797790757</v>
      </c>
      <c r="CR171" s="7">
        <f t="shared" si="167"/>
        <v>309.51384047540057</v>
      </c>
      <c r="CS171" s="7">
        <f t="shared" si="167"/>
        <v>347.79077570298631</v>
      </c>
      <c r="CT171" s="7">
        <f t="shared" si="167"/>
        <v>386.60284963717191</v>
      </c>
      <c r="CU171" s="7">
        <f t="shared" si="167"/>
        <v>425.59455261715794</v>
      </c>
      <c r="CV171" s="7">
        <f t="shared" si="167"/>
        <v>464.40089052904221</v>
      </c>
      <c r="CW171" s="7">
        <f t="shared" si="167"/>
        <v>502.65107082207311</v>
      </c>
      <c r="CX171" s="7">
        <f t="shared" si="167"/>
        <v>539.97232691290446</v>
      </c>
      <c r="CY171" s="7">
        <f t="shared" si="167"/>
        <v>575.99384232556997</v>
      </c>
      <c r="CZ171" s="7">
        <f t="shared" si="167"/>
        <v>610.35073408977223</v>
      </c>
      <c r="DA171" s="7">
        <f t="shared" si="167"/>
        <v>642.68805350477726</v>
      </c>
      <c r="DB171" s="7">
        <f t="shared" si="167"/>
        <v>672.6647613935221</v>
      </c>
      <c r="DC171" s="7">
        <f t="shared" si="167"/>
        <v>699.95763443979138</v>
      </c>
      <c r="DD171" s="7">
        <f t="shared" si="167"/>
        <v>724.26505913414724</v>
      </c>
      <c r="DE171" s="7">
        <f t="shared" si="167"/>
        <v>745.31067026053734</v>
      </c>
      <c r="DF171" s="7">
        <f t="shared" si="167"/>
        <v>762.84679173881602</v>
      </c>
      <c r="DG171" s="7">
        <f t="shared" si="165"/>
        <v>776.65763899735612</v>
      </c>
      <c r="DH171" s="7">
        <f t="shared" si="165"/>
        <v>786.56224387776433</v>
      </c>
      <c r="DI171" s="7">
        <f t="shared" si="165"/>
        <v>792.41706535845776</v>
      </c>
      <c r="DJ171" s="7">
        <f t="shared" si="165"/>
        <v>794.11825210832376</v>
      </c>
      <c r="DK171" s="7">
        <f t="shared" si="165"/>
        <v>791.60352602356295</v>
      </c>
      <c r="DL171" s="7">
        <f t="shared" si="165"/>
        <v>784.85365943287866</v>
      </c>
      <c r="DM171" s="7">
        <f t="shared" si="165"/>
        <v>773.89352254646838</v>
      </c>
      <c r="DN171" s="7">
        <f t="shared" si="165"/>
        <v>758.79268193643054</v>
      </c>
      <c r="DO171" s="7">
        <f t="shared" si="165"/>
        <v>739.66553532968999</v>
      </c>
      <c r="DP171" s="7">
        <f t="shared" si="165"/>
        <v>716.67097272521528</v>
      </c>
      <c r="DQ171" s="7">
        <f t="shared" si="165"/>
        <v>690.01155876757491</v>
      </c>
      <c r="DR171" s="7">
        <f t="shared" si="165"/>
        <v>659.93223636846392</v>
      </c>
      <c r="DS171" s="7">
        <f t="shared" si="165"/>
        <v>626.71855671405501</v>
      </c>
      <c r="DT171" s="7">
        <f t="shared" si="165"/>
        <v>590.69444597444431</v>
      </c>
      <c r="DU171" s="7">
        <f t="shared" si="165"/>
        <v>552.21952418642604</v>
      </c>
      <c r="DV171" s="7">
        <f t="shared" si="143"/>
        <v>511.68599685609996</v>
      </c>
      <c r="DW171" s="7">
        <f t="shared" si="143"/>
        <v>469.51514476703778</v>
      </c>
      <c r="DX171" s="7">
        <f t="shared" si="161"/>
        <v>426.15344222732944</v>
      </c>
      <c r="DY171" s="7">
        <f t="shared" si="161"/>
        <v>382.06833849019006</v>
      </c>
      <c r="DZ171" s="7">
        <f t="shared" si="161"/>
        <v>337.74374128540512</v>
      </c>
      <c r="EA171" s="7">
        <f t="shared" si="161"/>
        <v>293.67524525243022</v>
      </c>
      <c r="EB171" s="7">
        <f t="shared" si="161"/>
        <v>250.36515152323148</v>
      </c>
      <c r="EC171" s="7">
        <f t="shared" si="161"/>
        <v>208.31732772036742</v>
      </c>
      <c r="ED171" s="7">
        <f t="shared" si="161"/>
        <v>168.03196017371815</v>
      </c>
      <c r="EE171" s="7">
        <f t="shared" si="161"/>
        <v>130.00025218279339</v>
      </c>
      <c r="EF171" s="7">
        <f t="shared" si="161"/>
        <v>94.69912363070145</v>
      </c>
      <c r="EG171" s="7">
        <f t="shared" si="161"/>
        <v>62.585968166133895</v>
      </c>
      <c r="EH171" s="7">
        <f t="shared" si="161"/>
        <v>34.093524492437183</v>
      </c>
      <c r="EI171" s="7">
        <f t="shared" si="161"/>
        <v>9.6249180252449271</v>
      </c>
      <c r="EJ171" s="7">
        <f t="shared" si="161"/>
        <v>10.451071704047362</v>
      </c>
      <c r="EK171" s="7">
        <f t="shared" si="161"/>
        <v>25.804464012466411</v>
      </c>
      <c r="EL171" s="7">
        <f t="shared" si="161"/>
        <v>36.148198601537565</v>
      </c>
      <c r="EM171" s="7">
        <f t="shared" si="161"/>
        <v>41.241876546979817</v>
      </c>
      <c r="EN171" s="7">
        <f t="shared" si="160"/>
        <v>40.895074868334959</v>
      </c>
      <c r="EO171" s="7">
        <f t="shared" si="160"/>
        <v>34.970192590395264</v>
      </c>
      <c r="EP171" s="7">
        <f t="shared" si="160"/>
        <v>23.384790502533484</v>
      </c>
      <c r="EQ171" s="7">
        <f t="shared" si="160"/>
        <v>6.1133915866911313</v>
      </c>
      <c r="ER171" s="7">
        <f t="shared" si="160"/>
        <v>16.811285724007089</v>
      </c>
      <c r="ES171" s="7">
        <f t="shared" si="160"/>
        <v>45.297683725390755</v>
      </c>
      <c r="ET171" s="7">
        <f t="shared" si="160"/>
        <v>79.195367438276122</v>
      </c>
      <c r="EU171" s="7">
        <f t="shared" si="160"/>
        <v>118.29560263985576</v>
      </c>
      <c r="EV171" s="7">
        <f t="shared" si="160"/>
        <v>162.33255378862302</v>
      </c>
      <c r="EW171" s="7">
        <f t="shared" si="160"/>
        <v>210.98509920098562</v>
      </c>
      <c r="EX171" s="7">
        <f t="shared" si="160"/>
        <v>263.87925426635871</v>
      </c>
      <c r="EY171" s="7">
        <f t="shared" si="160"/>
        <v>320.59118691382776</v>
      </c>
      <c r="EZ171" s="7">
        <f t="shared" si="160"/>
        <v>380.65080303755684</v>
      </c>
      <c r="FA171" s="7">
        <f t="shared" si="160"/>
        <v>443.54587322037167</v>
      </c>
      <c r="FB171" s="7">
        <f t="shared" si="163"/>
        <v>508.72666593518278</v>
      </c>
      <c r="FC171" s="7">
        <f t="shared" si="163"/>
        <v>575.61104652092797</v>
      </c>
      <c r="FD171" s="7">
        <f t="shared" si="163"/>
        <v>643.58999569005368</v>
      </c>
      <c r="FE171" s="7">
        <f t="shared" si="163"/>
        <v>712.03349619226901</v>
      </c>
      <c r="FF171" s="7">
        <f t="shared" si="163"/>
        <v>780.29673159489369</v>
      </c>
      <c r="FG171" s="7">
        <f t="shared" si="163"/>
        <v>847.72653699989439</v>
      </c>
      <c r="FH171" s="7">
        <f t="shared" si="163"/>
        <v>913.66803795332351</v>
      </c>
      <c r="FI171" s="7">
        <f t="shared" si="163"/>
        <v>977.47141086044428</v>
      </c>
      <c r="FJ171" s="7">
        <f t="shared" si="163"/>
        <v>1038.4986959394225</v>
      </c>
      <c r="FK171" s="7">
        <f t="shared" si="163"/>
        <v>1096.1305921620187</v>
      </c>
      <c r="FL171" s="7">
        <f t="shared" si="163"/>
        <v>1149.7731627675385</v>
      </c>
      <c r="FM171" s="7">
        <f t="shared" si="163"/>
        <v>1198.8643798162711</v>
      </c>
      <c r="FN171" s="7">
        <f t="shared" si="163"/>
        <v>1242.8804368821009</v>
      </c>
      <c r="FO171" s="7">
        <f t="shared" si="163"/>
        <v>1281.3417603751163</v>
      </c>
      <c r="FP171" s="7">
        <f t="shared" si="163"/>
        <v>1313.8186521297246</v>
      </c>
      <c r="FQ171" s="7">
        <f t="shared" si="163"/>
        <v>1339.9364987796941</v>
      </c>
      <c r="FR171" s="7">
        <f t="shared" si="162"/>
        <v>1359.3804870487759</v>
      </c>
      <c r="FS171" s="7">
        <f t="shared" si="162"/>
        <v>1371.8997683857028</v>
      </c>
      <c r="FT171" s="7">
        <f t="shared" si="162"/>
        <v>1377.3110213297332</v>
      </c>
      <c r="FU171" s="7">
        <f t="shared" si="159"/>
        <v>1375.5013655641264</v>
      </c>
      <c r="FV171" s="7">
        <f t="shared" si="159"/>
        <v>1366.4305877495322</v>
      </c>
      <c r="FW171" s="7">
        <f t="shared" si="159"/>
        <v>1366.4305877495322</v>
      </c>
      <c r="FX171" s="7">
        <f t="shared" si="159"/>
        <v>1326.7164259105812</v>
      </c>
      <c r="FY171" s="7">
        <f t="shared" si="159"/>
        <v>1296.3657321363851</v>
      </c>
      <c r="FZ171" s="7">
        <f t="shared" si="159"/>
        <v>1259.3385000174696</v>
      </c>
      <c r="GA171" s="7">
        <f t="shared" si="158"/>
        <v>1215.9652288071372</v>
      </c>
      <c r="GB171" s="7">
        <f t="shared" si="158"/>
        <v>1166.6466389204802</v>
      </c>
      <c r="GC171" s="7">
        <f t="shared" si="158"/>
        <v>1111.8505674345024</v>
      </c>
      <c r="GD171" s="7">
        <f t="shared" si="158"/>
        <v>1052.1081231880144</v>
      </c>
      <c r="GE171" s="7">
        <f t="shared" si="158"/>
        <v>988.00913100009393</v>
      </c>
      <c r="GF171" s="7">
        <f t="shared" si="158"/>
        <v>920.19690236702502</v>
      </c>
      <c r="GG171" s="7">
        <f t="shared" si="158"/>
        <v>849.36237755331615</v>
      </c>
      <c r="GH171" s="7">
        <f t="shared" si="158"/>
        <v>776.23769117977554</v>
      </c>
      <c r="GI171" s="7">
        <f t="shared" si="158"/>
        <v>701.58922014986717</v>
      </c>
      <c r="GJ171" s="7">
        <f t="shared" si="158"/>
        <v>626.21017896786088</v>
      </c>
      <c r="GK171" s="7">
        <f t="shared" si="158"/>
        <v>550.91283311666598</v>
      </c>
      <c r="GL171" s="7">
        <f t="shared" si="158"/>
        <v>476.52040611230467</v>
      </c>
      <c r="GM171" s="7">
        <f t="shared" si="148"/>
        <v>403.85876007552508</v>
      </c>
      <c r="GN171" s="7">
        <f t="shared" si="148"/>
        <v>333.7479331048915</v>
      </c>
      <c r="GO171" s="7">
        <f t="shared" si="148"/>
        <v>266.99361935348492</v>
      </c>
      <c r="GP171" s="7">
        <f t="shared" si="148"/>
        <v>204.3786794652286</v>
      </c>
      <c r="GQ171" s="7">
        <f t="shared" si="148"/>
        <v>146.65476988668155</v>
      </c>
      <c r="GR171" s="7">
        <f t="shared" si="148"/>
        <v>94.534179515894536</v>
      </c>
      <c r="GS171" s="7">
        <f t="shared" si="148"/>
        <v>48.681961170048289</v>
      </c>
      <c r="GT171" s="7">
        <f t="shared" si="148"/>
        <v>9.7084434465472835</v>
      </c>
    </row>
    <row r="172" spans="1:202" x14ac:dyDescent="0.25">
      <c r="A172" s="1">
        <f t="shared" si="141"/>
        <v>16.19999999999996</v>
      </c>
      <c r="B172" s="7">
        <f t="shared" si="169"/>
        <v>58.664152958512027</v>
      </c>
      <c r="C172" s="7">
        <f t="shared" si="169"/>
        <v>53.590134284667094</v>
      </c>
      <c r="D172" s="7">
        <f t="shared" si="169"/>
        <v>48.198843065444116</v>
      </c>
      <c r="E172" s="7">
        <f t="shared" si="169"/>
        <v>42.562168410871664</v>
      </c>
      <c r="F172" s="7">
        <f t="shared" si="169"/>
        <v>36.758813942565453</v>
      </c>
      <c r="G172" s="7">
        <f t="shared" si="169"/>
        <v>30.873545364536042</v>
      </c>
      <c r="H172" s="7">
        <f t="shared" si="169"/>
        <v>24.996332939052998</v>
      </c>
      <c r="I172" s="7">
        <f t="shared" si="169"/>
        <v>19.221396793245887</v>
      </c>
      <c r="J172" s="7">
        <f t="shared" si="169"/>
        <v>13.64616443529925</v>
      </c>
      <c r="K172" s="7">
        <f t="shared" si="169"/>
        <v>8.3701512273273462</v>
      </c>
      <c r="L172" s="7">
        <f t="shared" si="169"/>
        <v>3.4937758263394909</v>
      </c>
      <c r="M172" s="7">
        <f t="shared" si="169"/>
        <v>0.88287625289559413</v>
      </c>
      <c r="N172" s="7">
        <f t="shared" si="169"/>
        <v>4.6613267956575521</v>
      </c>
      <c r="O172" s="7">
        <f t="shared" si="169"/>
        <v>7.7460017589281165</v>
      </c>
      <c r="P172" s="7">
        <f t="shared" si="169"/>
        <v>10.045535168721548</v>
      </c>
      <c r="Q172" s="7">
        <f t="shared" si="169"/>
        <v>11.474063853652442</v>
      </c>
      <c r="R172" s="7">
        <f t="shared" si="168"/>
        <v>11.952496514126016</v>
      </c>
      <c r="S172" s="7">
        <f t="shared" si="168"/>
        <v>11.409740513332837</v>
      </c>
      <c r="T172" s="7">
        <f t="shared" si="168"/>
        <v>9.7838698665867092</v>
      </c>
      <c r="U172" s="7">
        <f t="shared" si="168"/>
        <v>7.023218202662731</v>
      </c>
      <c r="V172" s="7">
        <f t="shared" si="168"/>
        <v>3.0873809753966723</v>
      </c>
      <c r="W172" s="7">
        <f t="shared" si="168"/>
        <v>2.0518880859004884</v>
      </c>
      <c r="X172" s="7">
        <f t="shared" si="168"/>
        <v>8.409900387023356</v>
      </c>
      <c r="Y172" s="7">
        <f t="shared" si="168"/>
        <v>15.988388734165127</v>
      </c>
      <c r="Z172" s="7">
        <f t="shared" si="168"/>
        <v>24.775008156471923</v>
      </c>
      <c r="AA172" s="7">
        <f t="shared" si="168"/>
        <v>34.742991523981551</v>
      </c>
      <c r="AB172" s="7">
        <f t="shared" si="168"/>
        <v>45.850968575531866</v>
      </c>
      <c r="AC172" s="7">
        <f t="shared" si="168"/>
        <v>58.04295520491916</v>
      </c>
      <c r="AD172" s="7">
        <f t="shared" si="168"/>
        <v>71.248517962908068</v>
      </c>
      <c r="AE172" s="7">
        <f t="shared" si="168"/>
        <v>85.383116737885885</v>
      </c>
      <c r="AF172" s="7">
        <f t="shared" si="168"/>
        <v>100.34862650091182</v>
      </c>
      <c r="AG172" s="7">
        <f t="shared" si="166"/>
        <v>116.03403686494522</v>
      </c>
      <c r="AH172" s="7">
        <f t="shared" si="166"/>
        <v>132.316326037609</v>
      </c>
      <c r="AI172" s="7">
        <f t="shared" si="166"/>
        <v>149.06150356731467</v>
      </c>
      <c r="AJ172" s="7">
        <f t="shared" si="166"/>
        <v>166.12581411989359</v>
      </c>
      <c r="AK172" s="7">
        <f t="shared" si="166"/>
        <v>183.35709240329984</v>
      </c>
      <c r="AL172" s="7">
        <f t="shared" si="166"/>
        <v>200.59625730772535</v>
      </c>
      <c r="AM172" s="7">
        <f t="shared" si="166"/>
        <v>217.67893137351339</v>
      </c>
      <c r="AN172" s="7">
        <f t="shared" si="166"/>
        <v>234.43716986488138</v>
      </c>
      <c r="AO172" s="7">
        <f t="shared" si="166"/>
        <v>250.70128203800149</v>
      </c>
      <c r="AP172" s="7">
        <f t="shared" si="166"/>
        <v>266.30172567054552</v>
      </c>
      <c r="AQ172" s="7">
        <f t="shared" si="166"/>
        <v>281.07105458792824</v>
      </c>
      <c r="AR172" s="7">
        <f t="shared" si="166"/>
        <v>294.8458977988974</v>
      </c>
      <c r="AS172" s="7">
        <f t="shared" si="166"/>
        <v>307.46894795745862</v>
      </c>
      <c r="AT172" s="7">
        <f t="shared" si="166"/>
        <v>318.79093621466865</v>
      </c>
      <c r="AU172" s="7">
        <f t="shared" si="166"/>
        <v>328.67257012531678</v>
      </c>
      <c r="AV172" s="7">
        <f t="shared" si="166"/>
        <v>336.98641114091134</v>
      </c>
      <c r="AW172" s="7">
        <f t="shared" si="164"/>
        <v>343.61866835874952</v>
      </c>
      <c r="AX172" s="7">
        <f t="shared" si="164"/>
        <v>348.4708856111672</v>
      </c>
      <c r="AY172" s="7">
        <f t="shared" si="164"/>
        <v>351.46149967018141</v>
      </c>
      <c r="AZ172" s="7">
        <f t="shared" si="164"/>
        <v>352.52724830826497</v>
      </c>
      <c r="BA172" s="7">
        <f t="shared" si="164"/>
        <v>351.62440819029143</v>
      </c>
      <c r="BB172" s="7">
        <f t="shared" si="164"/>
        <v>348.72984406588438</v>
      </c>
      <c r="BC172" s="7">
        <f t="shared" si="164"/>
        <v>343.84185247341276</v>
      </c>
      <c r="BD172" s="7">
        <f t="shared" si="164"/>
        <v>336.98078514150478</v>
      </c>
      <c r="BE172" s="7">
        <f t="shared" si="164"/>
        <v>328.18943946303114</v>
      </c>
      <c r="BF172" s="7">
        <f t="shared" si="164"/>
        <v>317.5332057990027</v>
      </c>
      <c r="BG172" s="7">
        <f t="shared" si="164"/>
        <v>305.09996392210547</v>
      </c>
      <c r="BH172" s="7">
        <f t="shared" si="164"/>
        <v>290.99972360557416</v>
      </c>
      <c r="BI172" s="7">
        <f t="shared" si="164"/>
        <v>275.36400717457701</v>
      </c>
      <c r="BJ172" s="7">
        <f t="shared" si="164"/>
        <v>258.34497473417662</v>
      </c>
      <c r="BK172" s="7">
        <f t="shared" si="164"/>
        <v>240.11429573859752</v>
      </c>
      <c r="BL172" s="7">
        <f t="shared" ref="BL172:CA187" si="171">(ABS(SIN(BL$9)+COS($A172)))*(-BL$9^2-$A172^2+20*BL$9+20*$A172+5)</f>
        <v>220.86177353816316</v>
      </c>
      <c r="BM172" s="7">
        <f t="shared" si="171"/>
        <v>200.79373249914352</v>
      </c>
      <c r="BN172" s="7">
        <f t="shared" si="171"/>
        <v>180.13118020373003</v>
      </c>
      <c r="BO172" s="7">
        <f t="shared" si="171"/>
        <v>159.1077600681588</v>
      </c>
      <c r="BP172" s="7">
        <f t="shared" si="171"/>
        <v>159.1077600681588</v>
      </c>
      <c r="BQ172" s="7">
        <f t="shared" si="171"/>
        <v>116.96246474407123</v>
      </c>
      <c r="BR172" s="7">
        <f t="shared" si="171"/>
        <v>96.350073838843088</v>
      </c>
      <c r="BS172" s="7">
        <f t="shared" si="171"/>
        <v>76.390545508877125</v>
      </c>
      <c r="BT172" s="7">
        <f t="shared" si="171"/>
        <v>57.344058468403809</v>
      </c>
      <c r="BU172" s="7">
        <f t="shared" si="171"/>
        <v>39.467921507714692</v>
      </c>
      <c r="BV172" s="7">
        <f t="shared" si="171"/>
        <v>23.013693997037507</v>
      </c>
      <c r="BW172" s="7">
        <f t="shared" si="171"/>
        <v>8.2243009687011774</v>
      </c>
      <c r="BX172" s="7">
        <f t="shared" si="171"/>
        <v>4.6688252596253434</v>
      </c>
      <c r="BY172" s="7">
        <f t="shared" si="171"/>
        <v>15.448544568190258</v>
      </c>
      <c r="BZ172" s="7">
        <f t="shared" si="171"/>
        <v>23.914717238842545</v>
      </c>
      <c r="CA172" s="7">
        <f t="shared" si="171"/>
        <v>29.886788822602057</v>
      </c>
      <c r="CB172" s="7">
        <f t="shared" si="170"/>
        <v>33.206220310500562</v>
      </c>
      <c r="CC172" s="7">
        <f t="shared" si="170"/>
        <v>33.738733308503633</v>
      </c>
      <c r="CD172" s="7">
        <f t="shared" si="170"/>
        <v>31.376341339233583</v>
      </c>
      <c r="CE172" s="7">
        <f t="shared" si="170"/>
        <v>26.039140166435065</v>
      </c>
      <c r="CF172" s="7">
        <f t="shared" si="170"/>
        <v>17.67683214935747</v>
      </c>
      <c r="CG172" s="7">
        <f t="shared" si="170"/>
        <v>6.2699620661333997</v>
      </c>
      <c r="CH172" s="7">
        <f t="shared" si="170"/>
        <v>8.1691554234345798</v>
      </c>
      <c r="CI172" s="7">
        <f t="shared" si="170"/>
        <v>25.595833499507421</v>
      </c>
      <c r="CJ172" s="7">
        <f t="shared" si="170"/>
        <v>45.93274966039354</v>
      </c>
      <c r="CK172" s="7">
        <f t="shared" si="170"/>
        <v>69.070031063572202</v>
      </c>
      <c r="CL172" s="7">
        <f t="shared" si="170"/>
        <v>94.865695190557432</v>
      </c>
      <c r="CM172" s="7">
        <f t="shared" si="170"/>
        <v>123.14644850921762</v>
      </c>
      <c r="CN172" s="7">
        <f t="shared" si="170"/>
        <v>153.70884191727009</v>
      </c>
      <c r="CO172" s="7">
        <f t="shared" si="170"/>
        <v>186.32077779963532</v>
      </c>
      <c r="CP172" s="7">
        <f t="shared" si="170"/>
        <v>220.72335956302459</v>
      </c>
      <c r="CQ172" s="7">
        <f t="shared" si="167"/>
        <v>256.63307056725307</v>
      </c>
      <c r="CR172" s="7">
        <f t="shared" si="167"/>
        <v>293.74426549855889</v>
      </c>
      <c r="CS172" s="7">
        <f t="shared" si="167"/>
        <v>331.7319534698936</v>
      </c>
      <c r="CT172" s="7">
        <f t="shared" si="167"/>
        <v>370.25484853037341</v>
      </c>
      <c r="CU172" s="7">
        <f t="shared" si="167"/>
        <v>408.95865986361434</v>
      </c>
      <c r="CV172" s="7">
        <f t="shared" si="167"/>
        <v>447.4795907936462</v>
      </c>
      <c r="CW172" s="7">
        <f t="shared" si="167"/>
        <v>485.44801283676111</v>
      </c>
      <c r="CX172" s="7">
        <f t="shared" si="167"/>
        <v>522.49227847479563</v>
      </c>
      <c r="CY172" s="7">
        <f t="shared" si="167"/>
        <v>558.24263411377626</v>
      </c>
      <c r="CZ172" s="7">
        <f t="shared" si="167"/>
        <v>592.3351928622418</v>
      </c>
      <c r="DA172" s="7">
        <f t="shared" si="167"/>
        <v>624.41592534264862</v>
      </c>
      <c r="DB172" s="7">
        <f t="shared" si="167"/>
        <v>654.14462575990387</v>
      </c>
      <c r="DC172" s="7">
        <f t="shared" si="167"/>
        <v>681.19880991166576</v>
      </c>
      <c r="DD172" s="7">
        <f t="shared" si="167"/>
        <v>705.27750174929133</v>
      </c>
      <c r="DE172" s="7">
        <f t="shared" si="167"/>
        <v>726.10486549514678</v>
      </c>
      <c r="DF172" s="7">
        <f t="shared" si="167"/>
        <v>743.43364119515581</v>
      </c>
      <c r="DG172" s="7">
        <f t="shared" si="165"/>
        <v>757.04834293361648</v>
      </c>
      <c r="DH172" s="7">
        <f t="shared" si="165"/>
        <v>766.76818075384563</v>
      </c>
      <c r="DI172" s="7">
        <f t="shared" si="165"/>
        <v>772.44966960122258</v>
      </c>
      <c r="DJ172" s="7">
        <f t="shared" si="165"/>
        <v>773.98889131764633</v>
      </c>
      <c r="DK172" s="7">
        <f t="shared" si="165"/>
        <v>771.3233788460908</v>
      </c>
      <c r="DL172" s="7">
        <f t="shared" si="165"/>
        <v>764.4335953237528</v>
      </c>
      <c r="DM172" s="7">
        <f t="shared" si="165"/>
        <v>753.34398462038371</v>
      </c>
      <c r="DN172" s="7">
        <f t="shared" si="165"/>
        <v>738.12357407854722</v>
      </c>
      <c r="DO172" s="7">
        <f t="shared" si="165"/>
        <v>718.88611469434954</v>
      </c>
      <c r="DP172" s="7">
        <f t="shared" si="165"/>
        <v>695.78974869657702</v>
      </c>
      <c r="DQ172" s="7">
        <f t="shared" si="165"/>
        <v>669.03619939172438</v>
      </c>
      <c r="DR172" s="7">
        <f t="shared" si="165"/>
        <v>638.86948319189344</v>
      </c>
      <c r="DS172" s="7">
        <f t="shared" si="165"/>
        <v>605.57414887942264</v>
      </c>
      <c r="DT172" s="7">
        <f t="shared" si="165"/>
        <v>569.47305433201882</v>
      </c>
      <c r="DU172" s="7">
        <f t="shared" si="165"/>
        <v>530.92469607955854</v>
      </c>
      <c r="DV172" s="7">
        <f t="shared" si="143"/>
        <v>490.32011213240321</v>
      </c>
      <c r="DW172" s="7">
        <f t="shared" si="143"/>
        <v>448.07938345479857</v>
      </c>
      <c r="DX172" s="7">
        <f t="shared" si="161"/>
        <v>404.6477642001181</v>
      </c>
      <c r="DY172" s="7">
        <f t="shared" si="161"/>
        <v>360.49147532285286</v>
      </c>
      <c r="DZ172" s="7">
        <f t="shared" si="161"/>
        <v>316.09320038281174</v>
      </c>
      <c r="EA172" s="7">
        <f t="shared" si="161"/>
        <v>271.94732620972258</v>
      </c>
      <c r="EB172" s="7">
        <f t="shared" si="161"/>
        <v>228.55497455410824</v>
      </c>
      <c r="EC172" s="7">
        <f t="shared" si="161"/>
        <v>186.41887386935821</v>
      </c>
      <c r="ED172" s="7">
        <f t="shared" si="161"/>
        <v>146.03812291065938</v>
      </c>
      <c r="EE172" s="7">
        <f t="shared" si="161"/>
        <v>107.90289986399091</v>
      </c>
      <c r="EF172" s="7">
        <f t="shared" si="161"/>
        <v>72.489172202688792</v>
      </c>
      <c r="EG172" s="7">
        <f t="shared" si="161"/>
        <v>40.253463385594138</v>
      </c>
      <c r="EH172" s="7">
        <f t="shared" si="161"/>
        <v>11.627732840774121</v>
      </c>
      <c r="EI172" s="7">
        <f t="shared" si="161"/>
        <v>12.98557459058474</v>
      </c>
      <c r="EJ172" s="7">
        <f t="shared" si="161"/>
        <v>33.218254450626929</v>
      </c>
      <c r="EK172" s="7">
        <f t="shared" si="161"/>
        <v>48.740789883067364</v>
      </c>
      <c r="EL172" s="7">
        <f t="shared" si="161"/>
        <v>59.266468534864828</v>
      </c>
      <c r="EM172" s="7">
        <f t="shared" si="161"/>
        <v>64.555120069361223</v>
      </c>
      <c r="EN172" s="7">
        <f t="shared" si="160"/>
        <v>64.416428451938785</v>
      </c>
      <c r="EO172" s="7">
        <f t="shared" si="160"/>
        <v>58.712776942880275</v>
      </c>
      <c r="EP172" s="7">
        <f t="shared" si="160"/>
        <v>47.361588014212707</v>
      </c>
      <c r="EQ172" s="7">
        <f t="shared" si="160"/>
        <v>30.337125159716869</v>
      </c>
      <c r="ER172" s="7">
        <f t="shared" si="160"/>
        <v>7.6717287462616719</v>
      </c>
      <c r="ES172" s="7">
        <f t="shared" si="160"/>
        <v>20.543536388820279</v>
      </c>
      <c r="ET172" s="7">
        <f t="shared" si="160"/>
        <v>54.158838009202555</v>
      </c>
      <c r="EU172" s="7">
        <f t="shared" si="160"/>
        <v>92.966148488547148</v>
      </c>
      <c r="EV172" s="7">
        <f t="shared" si="160"/>
        <v>136.70043567535058</v>
      </c>
      <c r="EW172" s="7">
        <f t="shared" si="160"/>
        <v>185.04147004235014</v>
      </c>
      <c r="EX172" s="7">
        <f t="shared" si="160"/>
        <v>237.61623898748581</v>
      </c>
      <c r="EY172" s="7">
        <f t="shared" si="160"/>
        <v>294.00195258857536</v>
      </c>
      <c r="EZ172" s="7">
        <f t="shared" si="160"/>
        <v>353.72961861591682</v>
      </c>
      <c r="FA172" s="7">
        <f t="shared" si="160"/>
        <v>416.28815824628941</v>
      </c>
      <c r="FB172" s="7">
        <f t="shared" si="163"/>
        <v>481.12902776802264</v>
      </c>
      <c r="FC172" s="7">
        <f t="shared" si="163"/>
        <v>547.67130568867935</v>
      </c>
      <c r="FD172" s="7">
        <f t="shared" si="163"/>
        <v>615.30719912095731</v>
      </c>
      <c r="FE172" s="7">
        <f t="shared" si="163"/>
        <v>683.40791819265701</v>
      </c>
      <c r="FF172" s="7">
        <f t="shared" si="163"/>
        <v>751.32986256347442</v>
      </c>
      <c r="FG172" s="7">
        <f t="shared" si="163"/>
        <v>818.42105999124294</v>
      </c>
      <c r="FH172" s="7">
        <f t="shared" si="163"/>
        <v>884.02779332475029</v>
      </c>
      <c r="FI172" s="7">
        <f t="shared" si="163"/>
        <v>947.50134935547635</v>
      </c>
      <c r="FJ172" s="7">
        <f t="shared" si="163"/>
        <v>1008.204820676673</v>
      </c>
      <c r="FK172" s="7">
        <f t="shared" si="163"/>
        <v>1065.5198901090725</v>
      </c>
      <c r="FL172" s="7">
        <f t="shared" si="163"/>
        <v>1118.8535263845442</v>
      </c>
      <c r="FM172" s="7">
        <f t="shared" si="163"/>
        <v>1167.6445196521508</v>
      </c>
      <c r="FN172" s="7">
        <f t="shared" si="163"/>
        <v>1211.3697859966862</v>
      </c>
      <c r="FO172" s="7">
        <f t="shared" si="163"/>
        <v>1249.5503715421962</v>
      </c>
      <c r="FP172" s="7">
        <f t="shared" si="163"/>
        <v>1281.7570888481143</v>
      </c>
      <c r="FQ172" s="7">
        <f t="shared" si="163"/>
        <v>1307.615721181309</v>
      </c>
      <c r="FR172" s="7">
        <f t="shared" si="162"/>
        <v>1326.81173384368</v>
      </c>
      <c r="FS172" s="7">
        <f t="shared" si="162"/>
        <v>1339.094436023694</v>
      </c>
      <c r="FT172" s="7">
        <f t="shared" si="162"/>
        <v>1344.2805415858468</v>
      </c>
      <c r="FU172" s="7">
        <f t="shared" si="159"/>
        <v>1342.2570827711802</v>
      </c>
      <c r="FV172" s="7">
        <f t="shared" si="159"/>
        <v>1332.9836369043653</v>
      </c>
      <c r="FW172" s="7">
        <f t="shared" si="159"/>
        <v>1332.9836369043653</v>
      </c>
      <c r="FX172" s="7">
        <f t="shared" si="159"/>
        <v>1292.8961108854899</v>
      </c>
      <c r="FY172" s="7">
        <f t="shared" si="159"/>
        <v>1262.3737176196278</v>
      </c>
      <c r="FZ172" s="7">
        <f t="shared" si="159"/>
        <v>1225.1839243032427</v>
      </c>
      <c r="GA172" s="7">
        <f t="shared" si="158"/>
        <v>1181.6564661373282</v>
      </c>
      <c r="GB172" s="7">
        <f t="shared" si="158"/>
        <v>1132.1912072670723</v>
      </c>
      <c r="GC172" s="7">
        <f t="shared" si="158"/>
        <v>1077.2550448375471</v>
      </c>
      <c r="GD172" s="7">
        <f t="shared" si="158"/>
        <v>1017.3780734850907</v>
      </c>
      <c r="GE172" s="7">
        <f t="shared" si="158"/>
        <v>953.14903968934607</v>
      </c>
      <c r="GF172" s="7">
        <f t="shared" si="158"/>
        <v>885.21012324460924</v>
      </c>
      <c r="GG172" s="7">
        <f t="shared" si="158"/>
        <v>814.25109065844163</v>
      </c>
      <c r="GH172" s="7">
        <f t="shared" si="158"/>
        <v>741.00287246753453</v>
      </c>
      <c r="GI172" s="7">
        <f t="shared" si="158"/>
        <v>666.23062319487701</v>
      </c>
      <c r="GJ172" s="7">
        <f t="shared" si="158"/>
        <v>590.72632888152771</v>
      </c>
      <c r="GK172" s="7">
        <f t="shared" si="158"/>
        <v>515.30103273884617</v>
      </c>
      <c r="GL172" s="7">
        <f t="shared" si="158"/>
        <v>440.77675441549974</v>
      </c>
      <c r="GM172" s="7">
        <f t="shared" si="148"/>
        <v>367.97818259772168</v>
      </c>
      <c r="GN172" s="7">
        <f t="shared" si="148"/>
        <v>297.7242241069705</v>
      </c>
      <c r="GO172" s="7">
        <f t="shared" si="148"/>
        <v>230.81949527997787</v>
      </c>
      <c r="GP172" s="7">
        <f t="shared" si="148"/>
        <v>168.04584317425889</v>
      </c>
      <c r="GQ172" s="7">
        <f t="shared" si="148"/>
        <v>110.15398500732559</v>
      </c>
      <c r="GR172" s="7">
        <f t="shared" si="148"/>
        <v>57.855354190009358</v>
      </c>
      <c r="GS172" s="7">
        <f t="shared" si="148"/>
        <v>11.814240341844595</v>
      </c>
      <c r="GT172" s="7">
        <f t="shared" si="148"/>
        <v>27.359691222218931</v>
      </c>
    </row>
    <row r="173" spans="1:202" x14ac:dyDescent="0.25">
      <c r="A173" s="1">
        <f t="shared" si="141"/>
        <v>16.299999999999962</v>
      </c>
      <c r="B173" s="7">
        <f t="shared" si="169"/>
        <v>54.194616671995895</v>
      </c>
      <c r="C173" s="7">
        <f t="shared" si="169"/>
        <v>49.141740717453423</v>
      </c>
      <c r="D173" s="7">
        <f t="shared" si="169"/>
        <v>43.769314005563835</v>
      </c>
      <c r="E173" s="7">
        <f t="shared" si="169"/>
        <v>38.147991226626495</v>
      </c>
      <c r="F173" s="7">
        <f t="shared" si="169"/>
        <v>32.35526637483585</v>
      </c>
      <c r="G173" s="7">
        <f t="shared" si="169"/>
        <v>26.474732405286474</v>
      </c>
      <c r="H173" s="7">
        <f t="shared" si="169"/>
        <v>20.595235427556737</v>
      </c>
      <c r="I173" s="7">
        <f t="shared" si="169"/>
        <v>14.809931244471882</v>
      </c>
      <c r="J173" s="7">
        <f t="shared" si="169"/>
        <v>9.2152535026756368</v>
      </c>
      <c r="K173" s="7">
        <f t="shared" si="169"/>
        <v>3.9098040958409523</v>
      </c>
      <c r="L173" s="7">
        <f t="shared" si="169"/>
        <v>1.0068222672899476</v>
      </c>
      <c r="M173" s="7">
        <f t="shared" si="169"/>
        <v>5.4352662674225023</v>
      </c>
      <c r="N173" s="7">
        <f t="shared" si="169"/>
        <v>9.2776708766124489</v>
      </c>
      <c r="O173" s="7">
        <f t="shared" si="169"/>
        <v>12.438972023226613</v>
      </c>
      <c r="P173" s="7">
        <f t="shared" si="169"/>
        <v>14.82819739380785</v>
      </c>
      <c r="Q173" s="7">
        <f t="shared" si="169"/>
        <v>16.359757233316977</v>
      </c>
      <c r="R173" s="7">
        <f t="shared" si="168"/>
        <v>16.954710682437291</v>
      </c>
      <c r="S173" s="7">
        <f t="shared" si="168"/>
        <v>16.541991065419793</v>
      </c>
      <c r="T173" s="7">
        <f t="shared" si="168"/>
        <v>15.059573620026727</v>
      </c>
      <c r="U173" s="7">
        <f t="shared" si="168"/>
        <v>12.455569445822277</v>
      </c>
      <c r="V173" s="7">
        <f t="shared" si="168"/>
        <v>8.6892299392102679</v>
      </c>
      <c r="W173" s="7">
        <f t="shared" si="168"/>
        <v>3.7318466815568345</v>
      </c>
      <c r="X173" s="7">
        <f t="shared" si="168"/>
        <v>2.4324673537608832</v>
      </c>
      <c r="Y173" s="7">
        <f t="shared" si="168"/>
        <v>9.8061283152346856</v>
      </c>
      <c r="Z173" s="7">
        <f t="shared" si="168"/>
        <v>18.377575468049308</v>
      </c>
      <c r="AA173" s="7">
        <f t="shared" si="168"/>
        <v>28.120918976193902</v>
      </c>
      <c r="AB173" s="7">
        <f t="shared" si="168"/>
        <v>38.995750164739221</v>
      </c>
      <c r="AC173" s="7">
        <f t="shared" si="168"/>
        <v>50.947121198144281</v>
      </c>
      <c r="AD173" s="7">
        <f t="shared" si="168"/>
        <v>63.905699228192212</v>
      </c>
      <c r="AE173" s="7">
        <f t="shared" si="168"/>
        <v>77.788098077803284</v>
      </c>
      <c r="AF173" s="7">
        <f t="shared" si="168"/>
        <v>92.497388456351359</v>
      </c>
      <c r="AG173" s="7">
        <f t="shared" si="166"/>
        <v>107.92378557147049</v>
      </c>
      <c r="AH173" s="7">
        <f t="shared" si="166"/>
        <v>123.94551083608134</v>
      </c>
      <c r="AI173" s="7">
        <f t="shared" si="166"/>
        <v>140.42982219281973</v>
      </c>
      <c r="AJ173" s="7">
        <f t="shared" si="166"/>
        <v>157.23420541712565</v>
      </c>
      <c r="AK173" s="7">
        <f t="shared" si="166"/>
        <v>174.20771664118902</v>
      </c>
      <c r="AL173" s="7">
        <f t="shared" si="166"/>
        <v>191.19246428999779</v>
      </c>
      <c r="AM173" s="7">
        <f t="shared" si="166"/>
        <v>208.02521666381276</v>
      </c>
      <c r="AN173" s="7">
        <f t="shared" si="166"/>
        <v>224.53911956383612</v>
      </c>
      <c r="AO173" s="7">
        <f t="shared" si="166"/>
        <v>240.56550666400699</v>
      </c>
      <c r="AP173" s="7">
        <f t="shared" si="166"/>
        <v>255.93578380490257</v>
      </c>
      <c r="AQ173" s="7">
        <f t="shared" si="166"/>
        <v>270.48336704725028</v>
      </c>
      <c r="AR173" s="7">
        <f t="shared" si="166"/>
        <v>284.0456531923478</v>
      </c>
      <c r="AS173" s="7">
        <f t="shared" si="166"/>
        <v>296.4660005724582</v>
      </c>
      <c r="AT173" s="7">
        <f t="shared" si="166"/>
        <v>307.59569725136629</v>
      </c>
      <c r="AU173" s="7">
        <f t="shared" si="166"/>
        <v>317.29589336657222</v>
      </c>
      <c r="AV173" s="7">
        <f t="shared" si="166"/>
        <v>325.43947420013785</v>
      </c>
      <c r="AW173" s="7">
        <f t="shared" si="164"/>
        <v>331.91285069214848</v>
      </c>
      <c r="AX173" s="7">
        <f t="shared" si="164"/>
        <v>336.61764451321619</v>
      </c>
      <c r="AY173" s="7">
        <f t="shared" si="164"/>
        <v>339.47224549138883</v>
      </c>
      <c r="AZ173" s="7">
        <f t="shared" si="164"/>
        <v>340.41322014197209</v>
      </c>
      <c r="BA173" s="7">
        <f t="shared" si="164"/>
        <v>339.39655127062008</v>
      </c>
      <c r="BB173" s="7">
        <f t="shared" si="164"/>
        <v>336.39869010182906</v>
      </c>
      <c r="BC173" s="7">
        <f t="shared" si="164"/>
        <v>331.41740411473847</v>
      </c>
      <c r="BD173" s="7">
        <f t="shared" si="164"/>
        <v>324.47240573083013</v>
      </c>
      <c r="BE173" s="7">
        <f t="shared" si="164"/>
        <v>315.60574917565759</v>
      </c>
      <c r="BF173" s="7">
        <f t="shared" si="164"/>
        <v>304.88198520822488</v>
      </c>
      <c r="BG173" s="7">
        <f t="shared" si="164"/>
        <v>292.38806595354833</v>
      </c>
      <c r="BH173" s="7">
        <f t="shared" si="164"/>
        <v>278.23299476027842</v>
      </c>
      <c r="BI173" s="7">
        <f t="shared" si="164"/>
        <v>262.54721880794636</v>
      </c>
      <c r="BJ173" s="7">
        <f t="shared" si="164"/>
        <v>245.48176507742494</v>
      </c>
      <c r="BK173" s="7">
        <f t="shared" si="164"/>
        <v>227.20712324199843</v>
      </c>
      <c r="BL173" s="7">
        <f t="shared" si="171"/>
        <v>207.91188200228052</v>
      </c>
      <c r="BM173" s="7">
        <f t="shared" si="171"/>
        <v>187.80112834244056</v>
      </c>
      <c r="BN173" s="7">
        <f t="shared" si="171"/>
        <v>167.09462209369127</v>
      </c>
      <c r="BO173" s="7">
        <f t="shared" si="171"/>
        <v>146.0247610195274</v>
      </c>
      <c r="BP173" s="7">
        <f t="shared" si="171"/>
        <v>146.0247610195274</v>
      </c>
      <c r="BQ173" s="7">
        <f t="shared" si="171"/>
        <v>103.77422527428472</v>
      </c>
      <c r="BR173" s="7">
        <f t="shared" si="171"/>
        <v>83.100665238032292</v>
      </c>
      <c r="BS173" s="7">
        <f t="shared" si="171"/>
        <v>63.072765171605688</v>
      </c>
      <c r="BT173" s="7">
        <f t="shared" si="171"/>
        <v>43.949650587177146</v>
      </c>
      <c r="BU173" s="7">
        <f t="shared" si="171"/>
        <v>25.987649257532606</v>
      </c>
      <c r="BV173" s="7">
        <f t="shared" si="171"/>
        <v>9.4374215219493855</v>
      </c>
      <c r="BW173" s="7">
        <f t="shared" si="171"/>
        <v>5.4589156488186301</v>
      </c>
      <c r="BX173" s="7">
        <f t="shared" si="171"/>
        <v>18.47063895541811</v>
      </c>
      <c r="BY173" s="7">
        <f t="shared" si="171"/>
        <v>29.381211168876757</v>
      </c>
      <c r="BZ173" s="7">
        <f t="shared" si="171"/>
        <v>37.99098331040156</v>
      </c>
      <c r="CA173" s="7">
        <f t="shared" si="171"/>
        <v>44.119774615643465</v>
      </c>
      <c r="CB173" s="7">
        <f t="shared" si="170"/>
        <v>47.609298971805075</v>
      </c>
      <c r="CC173" s="7">
        <f t="shared" si="170"/>
        <v>48.32540756570765</v>
      </c>
      <c r="CD173" s="7">
        <f t="shared" si="170"/>
        <v>46.160118890784858</v>
      </c>
      <c r="CE173" s="7">
        <f t="shared" si="170"/>
        <v>41.033409021881823</v>
      </c>
      <c r="CF173" s="7">
        <f t="shared" si="170"/>
        <v>32.894737165529314</v>
      </c>
      <c r="CG173" s="7">
        <f t="shared" si="170"/>
        <v>21.724283912823878</v>
      </c>
      <c r="CH173" s="7">
        <f t="shared" si="170"/>
        <v>7.5338823410510196</v>
      </c>
      <c r="CI173" s="7">
        <f t="shared" si="170"/>
        <v>9.6323748961348912</v>
      </c>
      <c r="CJ173" s="7">
        <f t="shared" si="170"/>
        <v>29.697866110182513</v>
      </c>
      <c r="CK173" s="7">
        <f t="shared" si="170"/>
        <v>52.553518916373655</v>
      </c>
      <c r="CL173" s="7">
        <f t="shared" si="170"/>
        <v>78.058242900777415</v>
      </c>
      <c r="CM173" s="7">
        <f t="shared" si="170"/>
        <v>106.03971936895597</v>
      </c>
      <c r="CN173" s="7">
        <f t="shared" si="170"/>
        <v>136.29554704920321</v>
      </c>
      <c r="CO173" s="7">
        <f t="shared" si="170"/>
        <v>168.594738680322</v>
      </c>
      <c r="CP173" s="7">
        <f t="shared" si="170"/>
        <v>202.67955945192313</v>
      </c>
      <c r="CQ173" s="7">
        <f t="shared" si="167"/>
        <v>238.26769432758752</v>
      </c>
      <c r="CR173" s="7">
        <f t="shared" si="167"/>
        <v>275.05472741215777</v>
      </c>
      <c r="CS173" s="7">
        <f t="shared" si="167"/>
        <v>312.71691276808428</v>
      </c>
      <c r="CT173" s="7">
        <f t="shared" si="167"/>
        <v>350.91421248575256</v>
      </c>
      <c r="CU173" s="7">
        <f t="shared" si="167"/>
        <v>389.29357441180269</v>
      </c>
      <c r="CV173" s="7">
        <f t="shared" si="167"/>
        <v>427.49241877873141</v>
      </c>
      <c r="CW173" s="7">
        <f t="shared" si="167"/>
        <v>465.14230009779448</v>
      </c>
      <c r="CX173" s="7">
        <f t="shared" si="167"/>
        <v>501.87270811219315</v>
      </c>
      <c r="CY173" s="7">
        <f t="shared" si="167"/>
        <v>537.31496939258</v>
      </c>
      <c r="CZ173" s="7">
        <f t="shared" si="167"/>
        <v>571.10620932273468</v>
      </c>
      <c r="DA173" s="7">
        <f t="shared" si="167"/>
        <v>602.893332796648</v>
      </c>
      <c r="DB173" s="7">
        <f t="shared" si="167"/>
        <v>632.33698095212389</v>
      </c>
      <c r="DC173" s="7">
        <f t="shared" si="167"/>
        <v>659.11542071880581</v>
      </c>
      <c r="DD173" s="7">
        <f t="shared" si="167"/>
        <v>682.92832387406145</v>
      </c>
      <c r="DE173" s="7">
        <f t="shared" si="167"/>
        <v>703.50039268743092</v>
      </c>
      <c r="DF173" s="7">
        <f t="shared" si="167"/>
        <v>720.58479009718474</v>
      </c>
      <c r="DG173" s="7">
        <f t="shared" si="165"/>
        <v>733.96633369973949</v>
      </c>
      <c r="DH173" s="7">
        <f t="shared" si="165"/>
        <v>743.46441463771146</v>
      </c>
      <c r="DI173" s="7">
        <f t="shared" si="165"/>
        <v>748.93560473347418</v>
      </c>
      <c r="DJ173" s="7">
        <f t="shared" si="165"/>
        <v>750.27591791532052</v>
      </c>
      <c r="DK173" s="7">
        <f t="shared" si="165"/>
        <v>747.42269510058713</v>
      </c>
      <c r="DL173" s="7">
        <f t="shared" si="165"/>
        <v>740.35608520746098</v>
      </c>
      <c r="DM173" s="7">
        <f t="shared" si="165"/>
        <v>729.10009883288137</v>
      </c>
      <c r="DN173" s="7">
        <f t="shared" si="165"/>
        <v>713.72321532191768</v>
      </c>
      <c r="DO173" s="7">
        <f t="shared" si="165"/>
        <v>694.33852842390968</v>
      </c>
      <c r="DP173" s="7">
        <f t="shared" si="165"/>
        <v>671.103420438596</v>
      </c>
      <c r="DQ173" s="7">
        <f t="shared" si="165"/>
        <v>644.21875965410447</v>
      </c>
      <c r="DR173" s="7">
        <f t="shared" si="165"/>
        <v>613.92762091790917</v>
      </c>
      <c r="DS173" s="7">
        <f t="shared" si="165"/>
        <v>580.51353430926474</v>
      </c>
      <c r="DT173" s="7">
        <f t="shared" si="165"/>
        <v>544.29827204288142</v>
      </c>
      <c r="DU173" s="7">
        <f t="shared" si="165"/>
        <v>505.63918887331243</v>
      </c>
      <c r="DV173" s="7">
        <f t="shared" si="143"/>
        <v>464.92613633151063</v>
      </c>
      <c r="DW173" s="7">
        <f t="shared" si="143"/>
        <v>422.57797605313817</v>
      </c>
      <c r="DX173" s="7">
        <f t="shared" si="161"/>
        <v>379.03872219693807</v>
      </c>
      <c r="DY173" s="7">
        <f t="shared" si="161"/>
        <v>334.77334744634049</v>
      </c>
      <c r="DZ173" s="7">
        <f t="shared" si="161"/>
        <v>290.26329128597467</v>
      </c>
      <c r="EA173" s="7">
        <f t="shared" si="161"/>
        <v>246.00171309665816</v>
      </c>
      <c r="EB173" s="7">
        <f t="shared" si="161"/>
        <v>202.48853607053664</v>
      </c>
      <c r="EC173" s="7">
        <f t="shared" si="161"/>
        <v>160.22533096875458</v>
      </c>
      <c r="ED173" s="7">
        <f t="shared" si="161"/>
        <v>119.71009128766427</v>
      </c>
      <c r="EE173" s="7">
        <f t="shared" si="161"/>
        <v>81.431953431201705</v>
      </c>
      <c r="EF173" s="7">
        <f t="shared" si="161"/>
        <v>45.865916976592693</v>
      </c>
      <c r="EG173" s="7">
        <f t="shared" si="161"/>
        <v>13.467621043399491</v>
      </c>
      <c r="EH173" s="7">
        <f t="shared" si="161"/>
        <v>15.331766886732778</v>
      </c>
      <c r="EI173" s="7">
        <f t="shared" si="161"/>
        <v>40.130493613315863</v>
      </c>
      <c r="EJ173" s="7">
        <f t="shared" si="161"/>
        <v>60.560939102823511</v>
      </c>
      <c r="EK173" s="7">
        <f t="shared" si="161"/>
        <v>76.294057867556205</v>
      </c>
      <c r="EL173" s="7">
        <f t="shared" si="161"/>
        <v>87.043491157555465</v>
      </c>
      <c r="EM173" s="7">
        <f t="shared" si="161"/>
        <v>92.569300940658067</v>
      </c>
      <c r="EN173" s="7">
        <f t="shared" si="160"/>
        <v>92.681279867043429</v>
      </c>
      <c r="EO173" s="7">
        <f t="shared" si="160"/>
        <v>87.241795176151271</v>
      </c>
      <c r="EP173" s="7">
        <f t="shared" si="160"/>
        <v>76.168128773600387</v>
      </c>
      <c r="EQ173" s="7">
        <f t="shared" si="160"/>
        <v>59.434280445691122</v>
      </c>
      <c r="ER173" s="7">
        <f t="shared" si="160"/>
        <v>37.072206345617829</v>
      </c>
      <c r="ES173" s="7">
        <f t="shared" si="160"/>
        <v>9.1724704297803417</v>
      </c>
      <c r="ET173" s="7">
        <f t="shared" si="160"/>
        <v>24.115707609049071</v>
      </c>
      <c r="EU173" s="7">
        <f t="shared" si="160"/>
        <v>62.58501823037534</v>
      </c>
      <c r="EV173" s="7">
        <f t="shared" si="160"/>
        <v>105.97124573595018</v>
      </c>
      <c r="EW173" s="7">
        <f t="shared" si="160"/>
        <v>153.95506726144748</v>
      </c>
      <c r="EX173" s="7">
        <f t="shared" si="160"/>
        <v>206.1644580183488</v>
      </c>
      <c r="EY173" s="7">
        <f t="shared" si="160"/>
        <v>262.17768717871184</v>
      </c>
      <c r="EZ173" s="7">
        <f t="shared" si="160"/>
        <v>321.52688230565388</v>
      </c>
      <c r="FA173" s="7">
        <f t="shared" si="160"/>
        <v>383.70213387875236</v>
      </c>
      <c r="FB173" s="7">
        <f t="shared" si="163"/>
        <v>448.15610531582763</v>
      </c>
      <c r="FC173" s="7">
        <f t="shared" si="163"/>
        <v>514.3091080193866</v>
      </c>
      <c r="FD173" s="7">
        <f t="shared" si="163"/>
        <v>581.55459544384598</v>
      </c>
      <c r="FE173" s="7">
        <f t="shared" si="163"/>
        <v>649.26502505246492</v>
      </c>
      <c r="FF173" s="7">
        <f t="shared" si="163"/>
        <v>716.7980323711754</v>
      </c>
      <c r="FG173" s="7">
        <f t="shared" si="163"/>
        <v>783.50285720645616</v>
      </c>
      <c r="FH173" s="7">
        <f t="shared" si="163"/>
        <v>848.72695852776064</v>
      </c>
      <c r="FI173" s="7">
        <f t="shared" si="163"/>
        <v>911.82275156784544</v>
      </c>
      <c r="FJ173" s="7">
        <f t="shared" si="163"/>
        <v>972.15439840683905</v>
      </c>
      <c r="FK173" s="7">
        <f t="shared" si="163"/>
        <v>1029.1045817119896</v>
      </c>
      <c r="FL173" s="7">
        <f t="shared" si="163"/>
        <v>1082.0811904311865</v>
      </c>
      <c r="FM173" s="7">
        <f t="shared" si="163"/>
        <v>1130.5238461045219</v>
      </c>
      <c r="FN173" s="7">
        <f t="shared" si="163"/>
        <v>1173.9101990758452</v>
      </c>
      <c r="FO173" s="7">
        <f t="shared" si="163"/>
        <v>1211.7619252598083</v>
      </c>
      <c r="FP173" s="7">
        <f t="shared" si="163"/>
        <v>1243.6503562453433</v>
      </c>
      <c r="FQ173" s="7">
        <f t="shared" si="163"/>
        <v>1269.2016783817382</v>
      </c>
      <c r="FR173" s="7">
        <f t="shared" si="162"/>
        <v>1288.101640078766</v>
      </c>
      <c r="FS173" s="7">
        <f t="shared" si="162"/>
        <v>1300.0997108295014</v>
      </c>
      <c r="FT173" s="7">
        <f t="shared" si="162"/>
        <v>1305.0126403980723</v>
      </c>
      <c r="FU173" s="7">
        <f t="shared" si="159"/>
        <v>1302.7273721614777</v>
      </c>
      <c r="FV173" s="7">
        <f t="shared" si="159"/>
        <v>1293.2032707045739</v>
      </c>
      <c r="FW173" s="7">
        <f t="shared" si="159"/>
        <v>1293.2032707045739</v>
      </c>
      <c r="FX173" s="7">
        <f t="shared" si="159"/>
        <v>1252.6464386331484</v>
      </c>
      <c r="FY173" s="7">
        <f t="shared" si="159"/>
        <v>1221.9043752260025</v>
      </c>
      <c r="FZ173" s="7">
        <f t="shared" si="159"/>
        <v>1184.5040364308197</v>
      </c>
      <c r="GA173" s="7">
        <f t="shared" si="158"/>
        <v>1140.7743809726699</v>
      </c>
      <c r="GB173" s="7">
        <f t="shared" si="158"/>
        <v>1091.1144028037488</v>
      </c>
      <c r="GC173" s="7">
        <f t="shared" si="158"/>
        <v>1035.9900438537504</v>
      </c>
      <c r="GD173" s="7">
        <f t="shared" si="158"/>
        <v>975.93036806544399</v>
      </c>
      <c r="GE173" s="7">
        <f t="shared" si="158"/>
        <v>911.52302604506315</v>
      </c>
      <c r="GF173" s="7">
        <f t="shared" si="158"/>
        <v>843.40904748325784</v>
      </c>
      <c r="GG173" s="7">
        <f t="shared" si="158"/>
        <v>772.27700604516258</v>
      </c>
      <c r="GH173" s="7">
        <f t="shared" si="158"/>
        <v>698.85660860474854</v>
      </c>
      <c r="GI173" s="7">
        <f t="shared" si="158"/>
        <v>623.91176742842526</v>
      </c>
      <c r="GJ173" s="7">
        <f t="shared" si="158"/>
        <v>548.23322011902781</v>
      </c>
      <c r="GK173" s="7">
        <f t="shared" si="158"/>
        <v>472.63076774203222</v>
      </c>
      <c r="GL173" s="7">
        <f t="shared" si="158"/>
        <v>397.92520650367209</v>
      </c>
      <c r="GM173" s="7">
        <f t="shared" si="148"/>
        <v>324.94003257542943</v>
      </c>
      <c r="GN173" s="7">
        <f t="shared" si="148"/>
        <v>254.49300310690765</v>
      </c>
      <c r="GO173" s="7">
        <f t="shared" si="148"/>
        <v>187.38763909302</v>
      </c>
      <c r="GP173" s="7">
        <f t="shared" si="148"/>
        <v>124.40475752379345</v>
      </c>
      <c r="GQ173" s="7">
        <f t="shared" si="148"/>
        <v>66.294121115676106</v>
      </c>
      <c r="GR173" s="7">
        <f t="shared" si="148"/>
        <v>13.766293881918653</v>
      </c>
      <c r="GS173" s="7">
        <f t="shared" si="148"/>
        <v>32.515210165308645</v>
      </c>
      <c r="GT173" s="7">
        <f t="shared" si="148"/>
        <v>71.941399778591304</v>
      </c>
    </row>
    <row r="174" spans="1:202" x14ac:dyDescent="0.25">
      <c r="A174" s="1">
        <f t="shared" si="141"/>
        <v>16.399999999999963</v>
      </c>
      <c r="B174" s="7">
        <f t="shared" si="169"/>
        <v>49.307467393116092</v>
      </c>
      <c r="C174" s="7">
        <f t="shared" si="169"/>
        <v>44.261065624282651</v>
      </c>
      <c r="D174" s="7">
        <f t="shared" si="169"/>
        <v>38.892649113178301</v>
      </c>
      <c r="E174" s="7">
        <f t="shared" si="169"/>
        <v>33.271618379657546</v>
      </c>
      <c r="F174" s="7">
        <f t="shared" si="169"/>
        <v>27.474238436454836</v>
      </c>
      <c r="G174" s="7">
        <f t="shared" si="169"/>
        <v>21.582910725766087</v>
      </c>
      <c r="H174" s="7">
        <f t="shared" si="169"/>
        <v>15.685339218035407</v>
      </c>
      <c r="I174" s="7">
        <f t="shared" si="169"/>
        <v>9.8735983625948549</v>
      </c>
      <c r="J174" s="7">
        <f t="shared" si="169"/>
        <v>4.2431120427626983</v>
      </c>
      <c r="K174" s="7">
        <f t="shared" si="169"/>
        <v>1.1084459317244899</v>
      </c>
      <c r="L174" s="7">
        <f t="shared" si="169"/>
        <v>6.0823179835638488</v>
      </c>
      <c r="M174" s="7">
        <f t="shared" si="169"/>
        <v>10.579882608062563</v>
      </c>
      <c r="N174" s="7">
        <f t="shared" si="169"/>
        <v>14.503913903040882</v>
      </c>
      <c r="O174" s="7">
        <f t="shared" si="169"/>
        <v>17.759865927792887</v>
      </c>
      <c r="P174" s="7">
        <f t="shared" si="169"/>
        <v>20.257166327958483</v>
      </c>
      <c r="Q174" s="7">
        <f t="shared" si="169"/>
        <v>21.910503139506247</v>
      </c>
      <c r="R174" s="7">
        <f t="shared" si="168"/>
        <v>22.641088350442011</v>
      </c>
      <c r="S174" s="7">
        <f t="shared" si="168"/>
        <v>22.377881661454172</v>
      </c>
      <c r="T174" s="7">
        <f t="shared" si="168"/>
        <v>21.05875795231259</v>
      </c>
      <c r="U174" s="7">
        <f t="shared" si="168"/>
        <v>18.631602232903155</v>
      </c>
      <c r="V174" s="7">
        <f t="shared" si="168"/>
        <v>15.055316337278844</v>
      </c>
      <c r="W174" s="7">
        <f t="shared" si="168"/>
        <v>10.300722304493826</v>
      </c>
      <c r="X174" s="7">
        <f t="shared" si="168"/>
        <v>4.3513482771637362</v>
      </c>
      <c r="Y174" s="7">
        <f t="shared" si="168"/>
        <v>2.7959161689786072</v>
      </c>
      <c r="Z174" s="7">
        <f t="shared" si="168"/>
        <v>11.130307082933177</v>
      </c>
      <c r="AA174" s="7">
        <f t="shared" si="168"/>
        <v>20.626825959343677</v>
      </c>
      <c r="AB174" s="7">
        <f t="shared" si="168"/>
        <v>31.246041094893506</v>
      </c>
      <c r="AC174" s="7">
        <f t="shared" si="168"/>
        <v>42.934057505034971</v>
      </c>
      <c r="AD174" s="7">
        <f t="shared" si="168"/>
        <v>55.622660552186076</v>
      </c>
      <c r="AE174" s="7">
        <f t="shared" si="168"/>
        <v>69.229636456752459</v>
      </c>
      <c r="AF174" s="7">
        <f t="shared" si="168"/>
        <v>83.659270798235795</v>
      </c>
      <c r="AG174" s="7">
        <f t="shared" si="166"/>
        <v>98.8030239884596</v>
      </c>
      <c r="AH174" s="7">
        <f t="shared" si="166"/>
        <v>114.54038053692697</v>
      </c>
      <c r="AI174" s="7">
        <f t="shared" si="166"/>
        <v>130.73986675480575</v>
      </c>
      <c r="AJ174" s="7">
        <f t="shared" si="166"/>
        <v>147.2602293848982</v>
      </c>
      <c r="AK174" s="7">
        <f t="shared" si="166"/>
        <v>163.951765526418</v>
      </c>
      <c r="AL174" s="7">
        <f t="shared" si="166"/>
        <v>180.65779217170567</v>
      </c>
      <c r="AM174" s="7">
        <f t="shared" si="166"/>
        <v>197.2162417130983</v>
      </c>
      <c r="AN174" s="7">
        <f t="shared" si="166"/>
        <v>213.4613679373746</v>
      </c>
      <c r="AO174" s="7">
        <f t="shared" si="166"/>
        <v>229.22554532692493</v>
      </c>
      <c r="AP174" s="7">
        <f t="shared" si="166"/>
        <v>244.34114295423831</v>
      </c>
      <c r="AQ174" s="7">
        <f t="shared" si="166"/>
        <v>258.64245291112007</v>
      </c>
      <c r="AR174" s="7">
        <f t="shared" si="166"/>
        <v>271.96765207609826</v>
      </c>
      <c r="AS174" s="7">
        <f t="shared" si="166"/>
        <v>284.16077511054561</v>
      </c>
      <c r="AT174" s="7">
        <f t="shared" si="166"/>
        <v>295.07367590157884</v>
      </c>
      <c r="AU174" s="7">
        <f t="shared" si="166"/>
        <v>304.56795425073221</v>
      </c>
      <c r="AV174" s="7">
        <f t="shared" si="166"/>
        <v>312.51682445190983</v>
      </c>
      <c r="AW174" s="7">
        <f t="shared" si="164"/>
        <v>318.80690251746978</v>
      </c>
      <c r="AX174" s="7">
        <f t="shared" si="164"/>
        <v>323.33988920171322</v>
      </c>
      <c r="AY174" s="7">
        <f t="shared" si="164"/>
        <v>326.03412663761458</v>
      </c>
      <c r="AZ174" s="7">
        <f t="shared" si="164"/>
        <v>326.82600734319806</v>
      </c>
      <c r="BA174" s="7">
        <f t="shared" si="164"/>
        <v>325.67121556315107</v>
      </c>
      <c r="BB174" s="7">
        <f t="shared" si="164"/>
        <v>322.54578238044002</v>
      </c>
      <c r="BC174" s="7">
        <f t="shared" si="164"/>
        <v>317.44693775002747</v>
      </c>
      <c r="BD174" s="7">
        <f t="shared" si="164"/>
        <v>310.39374455733474</v>
      </c>
      <c r="BE174" s="7">
        <f t="shared" si="164"/>
        <v>301.42750196992051</v>
      </c>
      <c r="BF174" s="7">
        <f t="shared" si="164"/>
        <v>290.61190771115054</v>
      </c>
      <c r="BG174" s="7">
        <f t="shared" si="164"/>
        <v>278.03297141600842</v>
      </c>
      <c r="BH174" s="7">
        <f t="shared" si="164"/>
        <v>263.79867390576698</v>
      </c>
      <c r="BI174" s="7">
        <f t="shared" si="164"/>
        <v>248.03837001199037</v>
      </c>
      <c r="BJ174" s="7">
        <f t="shared" si="164"/>
        <v>230.90193546137462</v>
      </c>
      <c r="BK174" s="7">
        <f t="shared" si="164"/>
        <v>212.55866126976841</v>
      </c>
      <c r="BL174" s="7">
        <f t="shared" si="171"/>
        <v>193.19590205368053</v>
      </c>
      <c r="BM174" s="7">
        <f t="shared" si="171"/>
        <v>173.01748761706602</v>
      </c>
      <c r="BN174" s="7">
        <f t="shared" si="171"/>
        <v>152.24191007614328</v>
      </c>
      <c r="BO174" s="7">
        <f t="shared" si="171"/>
        <v>131.10030161122182</v>
      </c>
      <c r="BP174" s="7">
        <f t="shared" si="171"/>
        <v>131.10030161122182</v>
      </c>
      <c r="BQ174" s="7">
        <f t="shared" si="171"/>
        <v>88.693266839100929</v>
      </c>
      <c r="BR174" s="7">
        <f t="shared" si="171"/>
        <v>67.932547603890711</v>
      </c>
      <c r="BS174" s="7">
        <f t="shared" si="171"/>
        <v>47.810021169819791</v>
      </c>
      <c r="BT174" s="7">
        <f t="shared" si="171"/>
        <v>28.583742995769224</v>
      </c>
      <c r="BU174" s="7">
        <f t="shared" si="171"/>
        <v>10.509044140739235</v>
      </c>
      <c r="BV174" s="7">
        <f t="shared" si="171"/>
        <v>6.1643284714384396</v>
      </c>
      <c r="BW174" s="7">
        <f t="shared" si="171"/>
        <v>21.195078860570195</v>
      </c>
      <c r="BX174" s="7">
        <f t="shared" si="171"/>
        <v>34.353204089911344</v>
      </c>
      <c r="BY174" s="7">
        <f t="shared" si="171"/>
        <v>45.422779467521572</v>
      </c>
      <c r="BZ174" s="7">
        <f t="shared" si="171"/>
        <v>54.204654605795611</v>
      </c>
      <c r="CA174" s="7">
        <f t="shared" si="171"/>
        <v>60.519028403969592</v>
      </c>
      <c r="CB174" s="7">
        <f t="shared" si="170"/>
        <v>64.207871691755685</v>
      </c>
      <c r="CC174" s="7">
        <f t="shared" si="170"/>
        <v>65.137167310124525</v>
      </c>
      <c r="CD174" s="7">
        <f t="shared" si="170"/>
        <v>63.198938802854137</v>
      </c>
      <c r="CE174" s="7">
        <f t="shared" si="170"/>
        <v>58.313040640867698</v>
      </c>
      <c r="CF174" s="7">
        <f t="shared" si="170"/>
        <v>50.42868498753387</v>
      </c>
      <c r="CG174" s="7">
        <f t="shared" si="170"/>
        <v>39.525682419920557</v>
      </c>
      <c r="CH174" s="7">
        <f t="shared" si="170"/>
        <v>25.615376727475947</v>
      </c>
      <c r="CI174" s="7">
        <f t="shared" si="170"/>
        <v>8.7412568910107638</v>
      </c>
      <c r="CJ174" s="7">
        <f t="shared" si="170"/>
        <v>11.020767427074132</v>
      </c>
      <c r="CK174" s="7">
        <f t="shared" si="170"/>
        <v>33.562437107187932</v>
      </c>
      <c r="CL174" s="7">
        <f t="shared" si="170"/>
        <v>58.743568113627703</v>
      </c>
      <c r="CM174" s="7">
        <f t="shared" si="170"/>
        <v>86.392832187052491</v>
      </c>
      <c r="CN174" s="7">
        <f t="shared" si="170"/>
        <v>116.30889265162196</v>
      </c>
      <c r="CO174" s="7">
        <f t="shared" si="170"/>
        <v>148.26189036568348</v>
      </c>
      <c r="CP174" s="7">
        <f t="shared" si="170"/>
        <v>181.99527089027382</v>
      </c>
      <c r="CQ174" s="7">
        <f t="shared" si="167"/>
        <v>217.22794001839986</v>
      </c>
      <c r="CR174" s="7">
        <f t="shared" si="167"/>
        <v>253.65673094420632</v>
      </c>
      <c r="CS174" s="7">
        <f t="shared" si="167"/>
        <v>290.95916259883438</v>
      </c>
      <c r="CT174" s="7">
        <f t="shared" si="167"/>
        <v>328.79646508259924</v>
      </c>
      <c r="CU174" s="7">
        <f t="shared" si="167"/>
        <v>366.81684472377327</v>
      </c>
      <c r="CV174" s="7">
        <f t="shared" si="167"/>
        <v>404.65895813385617</v>
      </c>
      <c r="CW174" s="7">
        <f t="shared" si="167"/>
        <v>441.95556174698612</v>
      </c>
      <c r="CX174" s="7">
        <f t="shared" si="167"/>
        <v>478.33730076391078</v>
      </c>
      <c r="CY174" s="7">
        <f t="shared" si="167"/>
        <v>513.43659920254379</v>
      </c>
      <c r="CZ174" s="7">
        <f t="shared" si="167"/>
        <v>546.8916109183084</v>
      </c>
      <c r="DA174" s="7">
        <f t="shared" si="167"/>
        <v>578.35019002507499</v>
      </c>
      <c r="DB174" s="7">
        <f t="shared" si="167"/>
        <v>607.47383814447062</v>
      </c>
      <c r="DC174" s="7">
        <f t="shared" si="167"/>
        <v>633.94158535623535</v>
      </c>
      <c r="DD174" s="7">
        <f t="shared" si="167"/>
        <v>657.45376162896434</v>
      </c>
      <c r="DE174" s="7">
        <f t="shared" si="167"/>
        <v>677.73561588812584</v>
      </c>
      <c r="DF174" s="7">
        <f t="shared" si="167"/>
        <v>694.54074073061474</v>
      </c>
      <c r="DG174" s="7">
        <f t="shared" si="165"/>
        <v>707.65426212116074</v>
      </c>
      <c r="DH174" s="7">
        <f t="shared" si="165"/>
        <v>716.89575519926768</v>
      </c>
      <c r="DI174" s="7">
        <f t="shared" si="165"/>
        <v>722.12184957433556</v>
      </c>
      <c r="DJ174" s="7">
        <f t="shared" si="165"/>
        <v>723.22849017443275</v>
      </c>
      <c r="DK174" s="7">
        <f t="shared" si="165"/>
        <v>720.15282281884959</v>
      </c>
      <c r="DL174" s="7">
        <f t="shared" si="165"/>
        <v>712.87467717925767</v>
      </c>
      <c r="DM174" s="7">
        <f t="shared" si="165"/>
        <v>701.41762364742033</v>
      </c>
      <c r="DN174" s="7">
        <f t="shared" si="165"/>
        <v>685.84958480295268</v>
      </c>
      <c r="DO174" s="7">
        <f t="shared" si="165"/>
        <v>666.28298663247892</v>
      </c>
      <c r="DP174" s="7">
        <f t="shared" si="165"/>
        <v>642.8744393478263</v>
      </c>
      <c r="DQ174" s="7">
        <f t="shared" si="165"/>
        <v>615.82394253846064</v>
      </c>
      <c r="DR174" s="7">
        <f t="shared" si="165"/>
        <v>585.37361442219549</v>
      </c>
      <c r="DS174" s="7">
        <f t="shared" si="165"/>
        <v>551.80595007595161</v>
      </c>
      <c r="DT174" s="7">
        <f t="shared" si="165"/>
        <v>515.44161868083495</v>
      </c>
      <c r="DU174" s="7">
        <f t="shared" si="165"/>
        <v>476.63681494766985</v>
      </c>
      <c r="DV174" s="7">
        <f t="shared" si="143"/>
        <v>435.78018494433059</v>
      </c>
      <c r="DW174" s="7">
        <f t="shared" si="143"/>
        <v>393.28935146863807</v>
      </c>
      <c r="DX174" s="7">
        <f t="shared" si="161"/>
        <v>349.607068844791</v>
      </c>
      <c r="DY174" s="7">
        <f t="shared" si="161"/>
        <v>305.1970415128215</v>
      </c>
      <c r="DZ174" s="7">
        <f t="shared" si="161"/>
        <v>260.5394449769762</v>
      </c>
      <c r="EA174" s="7">
        <f t="shared" si="161"/>
        <v>216.12619152998005</v>
      </c>
      <c r="EB174" s="7">
        <f t="shared" si="161"/>
        <v>172.45598662866732</v>
      </c>
      <c r="EC174" s="7">
        <f t="shared" si="161"/>
        <v>130.02922481886159</v>
      </c>
      <c r="ED174" s="7">
        <f t="shared" si="161"/>
        <v>89.342776653939254</v>
      </c>
      <c r="EE174" s="7">
        <f t="shared" si="161"/>
        <v>50.884720087280307</v>
      </c>
      <c r="EF174" s="7">
        <f t="shared" si="161"/>
        <v>15.129071313662768</v>
      </c>
      <c r="EG174" s="7">
        <f t="shared" si="161"/>
        <v>17.469429036058507</v>
      </c>
      <c r="EH174" s="7">
        <f t="shared" si="161"/>
        <v>46.480418097803188</v>
      </c>
      <c r="EI174" s="7">
        <f t="shared" si="161"/>
        <v>71.502845378032447</v>
      </c>
      <c r="EJ174" s="7">
        <f t="shared" si="161"/>
        <v>92.169684618338565</v>
      </c>
      <c r="EK174" s="7">
        <f t="shared" si="161"/>
        <v>108.15236924150496</v>
      </c>
      <c r="EL174" s="7">
        <f t="shared" si="161"/>
        <v>119.16489975830524</v>
      </c>
      <c r="EM174" s="7">
        <f t="shared" si="161"/>
        <v>124.96757415794292</v>
      </c>
      <c r="EN174" s="7">
        <f t="shared" si="160"/>
        <v>125.3702955143514</v>
      </c>
      <c r="EO174" s="7">
        <f t="shared" si="160"/>
        <v>120.23541478979384</v>
      </c>
      <c r="EP174" s="7">
        <f t="shared" si="160"/>
        <v>109.48007107441832</v>
      </c>
      <c r="EQ174" s="7">
        <f t="shared" si="160"/>
        <v>93.077996227725009</v>
      </c>
      <c r="ER174" s="7">
        <f t="shared" si="160"/>
        <v>71.06075604181494</v>
      </c>
      <c r="ES174" s="7">
        <f t="shared" si="160"/>
        <v>43.518405578060246</v>
      </c>
      <c r="ET174" s="7">
        <f t="shared" si="160"/>
        <v>10.599542184982161</v>
      </c>
      <c r="EU174" s="7">
        <f t="shared" si="160"/>
        <v>27.489254172140637</v>
      </c>
      <c r="EV174" s="7">
        <f t="shared" si="160"/>
        <v>70.484597311567214</v>
      </c>
      <c r="EW174" s="7">
        <f t="shared" si="160"/>
        <v>118.06808553851499</v>
      </c>
      <c r="EX174" s="7">
        <f t="shared" si="160"/>
        <v>169.8686976830237</v>
      </c>
      <c r="EY174" s="7">
        <f t="shared" si="160"/>
        <v>225.46577895689902</v>
      </c>
      <c r="EZ174" s="7">
        <f t="shared" si="160"/>
        <v>284.39259463276233</v>
      </c>
      <c r="FA174" s="7">
        <f t="shared" si="160"/>
        <v>346.14042320183427</v>
      </c>
      <c r="FB174" s="7">
        <f t="shared" si="163"/>
        <v>410.16315452549793</v>
      </c>
      <c r="FC174" s="7">
        <f t="shared" si="163"/>
        <v>475.88235262752312</v>
      </c>
      <c r="FD174" s="7">
        <f t="shared" si="163"/>
        <v>542.69273724551294</v>
      </c>
      <c r="FE174" s="7">
        <f t="shared" si="163"/>
        <v>609.96803313555313</v>
      </c>
      <c r="FF174" s="7">
        <f t="shared" si="163"/>
        <v>677.06713146367099</v>
      </c>
      <c r="FG174" s="7">
        <f t="shared" si="163"/>
        <v>743.34050347776872</v>
      </c>
      <c r="FH174" s="7">
        <f t="shared" si="163"/>
        <v>808.1368030858963</v>
      </c>
      <c r="FI174" s="7">
        <f t="shared" si="163"/>
        <v>870.80959201714802</v>
      </c>
      <c r="FJ174" s="7">
        <f t="shared" si="163"/>
        <v>930.72411895031826</v>
      </c>
      <c r="FK174" s="7">
        <f t="shared" si="163"/>
        <v>987.26408239671571</v>
      </c>
      <c r="FL174" s="7">
        <f t="shared" si="163"/>
        <v>1039.8383062437063</v>
      </c>
      <c r="FM174" s="7">
        <f t="shared" si="163"/>
        <v>1087.8872567246681</v>
      </c>
      <c r="FN174" s="7">
        <f t="shared" si="163"/>
        <v>1130.8893301906498</v>
      </c>
      <c r="FO174" s="7">
        <f t="shared" si="163"/>
        <v>1168.3668424235605</v>
      </c>
      <c r="FP174" s="7">
        <f t="shared" si="163"/>
        <v>1199.891652346302</v>
      </c>
      <c r="FQ174" s="7">
        <f t="shared" si="163"/>
        <v>1225.0903558399004</v>
      </c>
      <c r="FR174" s="7">
        <f t="shared" si="162"/>
        <v>1243.6489889517288</v>
      </c>
      <c r="FS174" s="7">
        <f t="shared" si="162"/>
        <v>1255.3171840443435</v>
      </c>
      <c r="FT174" s="7">
        <f t="shared" si="162"/>
        <v>1259.9117273558984</v>
      </c>
      <c r="FU174" s="7">
        <f t="shared" si="159"/>
        <v>1257.3194719775252</v>
      </c>
      <c r="FV174" s="7">
        <f t="shared" si="159"/>
        <v>1247.4995663504274</v>
      </c>
      <c r="FW174" s="7">
        <f t="shared" si="159"/>
        <v>1247.4995663504274</v>
      </c>
      <c r="FX174" s="7">
        <f t="shared" si="159"/>
        <v>1206.3831951835946</v>
      </c>
      <c r="FY174" s="7">
        <f t="shared" si="159"/>
        <v>1175.3763608575509</v>
      </c>
      <c r="FZ174" s="7">
        <f t="shared" si="159"/>
        <v>1137.7203724789933</v>
      </c>
      <c r="GA174" s="7">
        <f t="shared" si="158"/>
        <v>1093.7433998734527</v>
      </c>
      <c r="GB174" s="7">
        <f t="shared" si="158"/>
        <v>1043.8435528770453</v>
      </c>
      <c r="GC174" s="7">
        <f t="shared" si="158"/>
        <v>988.48580292064071</v>
      </c>
      <c r="GD174" s="7">
        <f t="shared" si="158"/>
        <v>928.19816676234211</v>
      </c>
      <c r="GE174" s="7">
        <f t="shared" si="158"/>
        <v>863.56718160099854</v>
      </c>
      <c r="GF174" s="7">
        <f t="shared" si="158"/>
        <v>795.23270862195579</v>
      </c>
      <c r="GG174" s="7">
        <f t="shared" si="158"/>
        <v>723.88210956244325</v>
      </c>
      <c r="GH174" s="7">
        <f t="shared" si="158"/>
        <v>650.2438480551084</v>
      </c>
      <c r="GI174" s="7">
        <f t="shared" si="158"/>
        <v>575.08057423367529</v>
      </c>
      <c r="GJ174" s="7">
        <f t="shared" si="158"/>
        <v>499.18175728774474</v>
      </c>
      <c r="GK174" s="7">
        <f t="shared" si="158"/>
        <v>423.35593626257452</v>
      </c>
      <c r="GL174" s="7">
        <f t="shared" si="158"/>
        <v>348.42266434688565</v>
      </c>
      <c r="GM174" s="7">
        <f t="shared" si="148"/>
        <v>275.20422611717316</v>
      </c>
      <c r="GN174" s="7">
        <f t="shared" si="148"/>
        <v>204.51721065643534</v>
      </c>
      <c r="GO174" s="7">
        <f t="shared" si="148"/>
        <v>137.164026092298</v>
      </c>
      <c r="GP174" s="7">
        <f t="shared" si="148"/>
        <v>73.92444286622019</v>
      </c>
      <c r="GQ174" s="7">
        <f t="shared" si="148"/>
        <v>15.547253921569085</v>
      </c>
      <c r="GR174" s="7">
        <f t="shared" si="148"/>
        <v>37.257860036346607</v>
      </c>
      <c r="GS174" s="7">
        <f t="shared" si="148"/>
        <v>83.828173012438612</v>
      </c>
      <c r="GT174" s="7">
        <f t="shared" si="148"/>
        <v>123.55537861190827</v>
      </c>
    </row>
    <row r="175" spans="1:202" x14ac:dyDescent="0.25">
      <c r="A175" s="1">
        <f t="shared" si="141"/>
        <v>16.499999999999964</v>
      </c>
      <c r="B175" s="7">
        <f t="shared" si="169"/>
        <v>44.075415358297221</v>
      </c>
      <c r="C175" s="7">
        <f t="shared" si="169"/>
        <v>39.022021381829084</v>
      </c>
      <c r="D175" s="7">
        <f t="shared" si="169"/>
        <v>33.643974866806055</v>
      </c>
      <c r="E175" s="7">
        <f t="shared" si="169"/>
        <v>28.009402411922125</v>
      </c>
      <c r="F175" s="7">
        <f t="shared" si="169"/>
        <v>22.193320694412972</v>
      </c>
      <c r="G175" s="7">
        <f t="shared" si="169"/>
        <v>16.276920879593231</v>
      </c>
      <c r="H175" s="7">
        <f t="shared" si="169"/>
        <v>10.34674681232968</v>
      </c>
      <c r="I175" s="7">
        <f t="shared" si="169"/>
        <v>4.4937745592723246</v>
      </c>
      <c r="J175" s="7">
        <f t="shared" si="169"/>
        <v>1.1875976613706851</v>
      </c>
      <c r="K175" s="7">
        <f t="shared" si="169"/>
        <v>6.600638739294209</v>
      </c>
      <c r="L175" s="7">
        <f t="shared" si="169"/>
        <v>11.647441411807025</v>
      </c>
      <c r="M175" s="7">
        <f t="shared" si="169"/>
        <v>16.23013360794565</v>
      </c>
      <c r="N175" s="7">
        <f t="shared" si="169"/>
        <v>20.252130490283264</v>
      </c>
      <c r="O175" s="7">
        <f t="shared" si="169"/>
        <v>23.619412408583365</v>
      </c>
      <c r="P175" s="7">
        <f t="shared" si="169"/>
        <v>26.241813266151361</v>
      </c>
      <c r="Q175" s="7">
        <f t="shared" si="169"/>
        <v>28.034303264625134</v>
      </c>
      <c r="R175" s="7">
        <f t="shared" si="168"/>
        <v>28.918249646377497</v>
      </c>
      <c r="S175" s="7">
        <f t="shared" si="168"/>
        <v>28.822638903911216</v>
      </c>
      <c r="T175" s="7">
        <f t="shared" si="168"/>
        <v>27.68524397856293</v>
      </c>
      <c r="U175" s="7">
        <f t="shared" si="168"/>
        <v>25.453720230072875</v>
      </c>
      <c r="V175" s="7">
        <f t="shared" si="168"/>
        <v>22.086614425224258</v>
      </c>
      <c r="W175" s="7">
        <f t="shared" si="168"/>
        <v>17.554271666392168</v>
      </c>
      <c r="X175" s="7">
        <f t="shared" si="168"/>
        <v>11.839626055497483</v>
      </c>
      <c r="Y175" s="7">
        <f t="shared" si="168"/>
        <v>4.9388619590208638</v>
      </c>
      <c r="Z175" s="7">
        <f t="shared" si="168"/>
        <v>3.1380660036295183</v>
      </c>
      <c r="AA175" s="7">
        <f t="shared" si="168"/>
        <v>12.367064694455147</v>
      </c>
      <c r="AB175" s="7">
        <f t="shared" si="168"/>
        <v>22.709694767131779</v>
      </c>
      <c r="AC175" s="7">
        <f t="shared" si="168"/>
        <v>34.113130668435623</v>
      </c>
      <c r="AD175" s="7">
        <f t="shared" si="168"/>
        <v>46.51029358103586</v>
      </c>
      <c r="AE175" s="7">
        <f t="shared" si="168"/>
        <v>59.820160585776023</v>
      </c>
      <c r="AF175" s="7">
        <f t="shared" si="168"/>
        <v>73.948251264098616</v>
      </c>
      <c r="AG175" s="7">
        <f t="shared" si="166"/>
        <v>88.78729084153143</v>
      </c>
      <c r="AH175" s="7">
        <f t="shared" si="166"/>
        <v>104.21804681544478</v>
      </c>
      <c r="AI175" s="7">
        <f t="shared" si="166"/>
        <v>120.11033383984606</v>
      </c>
      <c r="AJ175" s="7">
        <f t="shared" si="166"/>
        <v>136.32417948265362</v>
      </c>
      <c r="AK175" s="7">
        <f t="shared" si="166"/>
        <v>152.71114135289253</v>
      </c>
      <c r="AL175" s="7">
        <f t="shared" si="166"/>
        <v>169.11576404281277</v>
      </c>
      <c r="AM175" s="7">
        <f t="shared" si="166"/>
        <v>185.3771623689864</v>
      </c>
      <c r="AN175" s="7">
        <f t="shared" si="166"/>
        <v>201.33071555236035</v>
      </c>
      <c r="AO175" s="7">
        <f t="shared" si="166"/>
        <v>216.80985527446038</v>
      </c>
      <c r="AP175" s="7">
        <f t="shared" si="166"/>
        <v>231.64792900869412</v>
      </c>
      <c r="AQ175" s="7">
        <f t="shared" si="166"/>
        <v>245.68011867370942</v>
      </c>
      <c r="AR175" s="7">
        <f t="shared" si="166"/>
        <v>258.74539350994581</v>
      </c>
      <c r="AS175" s="7">
        <f t="shared" si="166"/>
        <v>270.68847515873773</v>
      </c>
      <c r="AT175" s="7">
        <f t="shared" si="166"/>
        <v>281.36179224113732</v>
      </c>
      <c r="AU175" s="7">
        <f t="shared" si="166"/>
        <v>290.62740130403648</v>
      </c>
      <c r="AV175" s="7">
        <f t="shared" si="166"/>
        <v>298.35885083447039</v>
      </c>
      <c r="AW175" s="7">
        <f t="shared" si="164"/>
        <v>304.44296514655446</v>
      </c>
      <c r="AX175" s="7">
        <f t="shared" si="164"/>
        <v>308.78152532369126</v>
      </c>
      <c r="AY175" s="7">
        <f t="shared" si="164"/>
        <v>311.29282505267855</v>
      </c>
      <c r="AZ175" s="7">
        <f t="shared" si="164"/>
        <v>311.91308011414429</v>
      </c>
      <c r="BA175" s="7">
        <f t="shared" si="164"/>
        <v>310.59767149006154</v>
      </c>
      <c r="BB175" s="7">
        <f t="shared" si="164"/>
        <v>307.32220350546504</v>
      </c>
      <c r="BC175" s="7">
        <f t="shared" si="164"/>
        <v>302.08336012619264</v>
      </c>
      <c r="BD175" s="7">
        <f t="shared" si="164"/>
        <v>294.89954447269071</v>
      </c>
      <c r="BE175" s="7">
        <f t="shared" si="164"/>
        <v>285.81128876384628</v>
      </c>
      <c r="BF175" s="7">
        <f t="shared" si="164"/>
        <v>274.8814242537544</v>
      </c>
      <c r="BG175" s="7">
        <f t="shared" si="164"/>
        <v>262.19500324500342</v>
      </c>
      <c r="BH175" s="7">
        <f t="shared" si="164"/>
        <v>247.85896792869522</v>
      </c>
      <c r="BI175" s="7">
        <f t="shared" si="164"/>
        <v>232.00156358609661</v>
      </c>
      <c r="BJ175" s="7">
        <f t="shared" si="164"/>
        <v>214.77149655973966</v>
      </c>
      <c r="BK175" s="7">
        <f t="shared" si="164"/>
        <v>196.33684033154276</v>
      </c>
      <c r="BL175" s="7">
        <f t="shared" si="171"/>
        <v>176.88369599951417</v>
      </c>
      <c r="BM175" s="7">
        <f t="shared" si="171"/>
        <v>156.61461638928117</v>
      </c>
      <c r="BN175" s="7">
        <f t="shared" si="171"/>
        <v>135.74680593805206</v>
      </c>
      <c r="BO175" s="7">
        <f t="shared" si="171"/>
        <v>114.51011131250723</v>
      </c>
      <c r="BP175" s="7">
        <f t="shared" si="171"/>
        <v>114.51011131250723</v>
      </c>
      <c r="BQ175" s="7">
        <f t="shared" si="171"/>
        <v>71.899290157167144</v>
      </c>
      <c r="BR175" s="7">
        <f t="shared" si="171"/>
        <v>51.027425222148487</v>
      </c>
      <c r="BS175" s="7">
        <f t="shared" si="171"/>
        <v>30.786033317926904</v>
      </c>
      <c r="BT175" s="7">
        <f t="shared" si="171"/>
        <v>11.43208299885938</v>
      </c>
      <c r="BU175" s="7">
        <f t="shared" si="171"/>
        <v>6.7801070861196742</v>
      </c>
      <c r="BV175" s="7">
        <f t="shared" si="171"/>
        <v>23.601717813119311</v>
      </c>
      <c r="BW175" s="7">
        <f t="shared" si="171"/>
        <v>38.792287121491405</v>
      </c>
      <c r="BX175" s="7">
        <f t="shared" si="171"/>
        <v>52.12254378139297</v>
      </c>
      <c r="BY175" s="7">
        <f t="shared" si="171"/>
        <v>63.377185284168135</v>
      </c>
      <c r="BZ175" s="7">
        <f t="shared" si="171"/>
        <v>72.357567685229114</v>
      </c>
      <c r="CA175" s="7">
        <f t="shared" si="171"/>
        <v>78.884275526351303</v>
      </c>
      <c r="CB175" s="7">
        <f t="shared" si="170"/>
        <v>82.799540626095194</v>
      </c>
      <c r="CC175" s="7">
        <f t="shared" si="170"/>
        <v>83.969479552874475</v>
      </c>
      <c r="CD175" s="7">
        <f t="shared" si="170"/>
        <v>82.286120980344506</v>
      </c>
      <c r="CE175" s="7">
        <f t="shared" si="170"/>
        <v>77.669195860484152</v>
      </c>
      <c r="CF175" s="7">
        <f t="shared" si="170"/>
        <v>70.067665423056425</v>
      </c>
      <c r="CG175" s="7">
        <f t="shared" si="170"/>
        <v>59.460964404108054</v>
      </c>
      <c r="CH175" s="7">
        <f t="shared" si="170"/>
        <v>45.859939599929611</v>
      </c>
      <c r="CI175" s="7">
        <f t="shared" si="170"/>
        <v>29.307466811829229</v>
      </c>
      <c r="CJ175" s="7">
        <f t="shared" si="170"/>
        <v>9.8787324630470366</v>
      </c>
      <c r="CK175" s="7">
        <f t="shared" si="170"/>
        <v>12.318830399278383</v>
      </c>
      <c r="CL175" s="7">
        <f t="shared" si="170"/>
        <v>37.145958391344926</v>
      </c>
      <c r="CM175" s="7">
        <f t="shared" si="170"/>
        <v>64.432329286311656</v>
      </c>
      <c r="CN175" s="7">
        <f t="shared" si="170"/>
        <v>93.977687769493144</v>
      </c>
      <c r="CO175" s="7">
        <f t="shared" si="170"/>
        <v>125.55332058444355</v>
      </c>
      <c r="CP175" s="7">
        <f t="shared" si="170"/>
        <v>158.90387225215181</v>
      </c>
      <c r="CQ175" s="7">
        <f t="shared" si="167"/>
        <v>193.74948862071111</v>
      </c>
      <c r="CR175" s="7">
        <f t="shared" si="167"/>
        <v>229.78827164426596</v>
      </c>
      <c r="CS175" s="7">
        <f t="shared" si="167"/>
        <v>266.6990250418404</v>
      </c>
      <c r="CT175" s="7">
        <f t="shared" si="167"/>
        <v>304.14426689233949</v>
      </c>
      <c r="CU175" s="7">
        <f t="shared" si="167"/>
        <v>341.77348182427642</v>
      </c>
      <c r="CV175" s="7">
        <f t="shared" si="167"/>
        <v>379.22658229868892</v>
      </c>
      <c r="CW175" s="7">
        <f t="shared" si="167"/>
        <v>416.13754560051751</v>
      </c>
      <c r="CX175" s="7">
        <f t="shared" si="167"/>
        <v>452.13819058423798</v>
      </c>
      <c r="CY175" s="7">
        <f t="shared" si="167"/>
        <v>486.86205599765867</v>
      </c>
      <c r="CZ175" s="7">
        <f t="shared" si="167"/>
        <v>519.94834036425084</v>
      </c>
      <c r="DA175" s="7">
        <f t="shared" si="167"/>
        <v>551.04586196610865</v>
      </c>
      <c r="DB175" s="7">
        <f t="shared" si="167"/>
        <v>579.81699645960862</v>
      </c>
      <c r="DC175" s="7">
        <f t="shared" si="167"/>
        <v>605.94154909269946</v>
      </c>
      <c r="DD175" s="7">
        <f t="shared" si="167"/>
        <v>629.12051839041965</v>
      </c>
      <c r="DE175" s="7">
        <f t="shared" si="167"/>
        <v>649.07970854292057</v>
      </c>
      <c r="DF175" s="7">
        <f t="shared" si="167"/>
        <v>665.5731485719989</v>
      </c>
      <c r="DG175" s="7">
        <f t="shared" si="165"/>
        <v>678.38627766689137</v>
      </c>
      <c r="DH175" s="7">
        <f t="shared" si="165"/>
        <v>687.33885786157816</v>
      </c>
      <c r="DI175" s="7">
        <f t="shared" si="165"/>
        <v>692.28757746251767</v>
      </c>
      <c r="DJ175" s="7">
        <f t="shared" si="165"/>
        <v>693.12831131093628</v>
      </c>
      <c r="DK175" s="7">
        <f t="shared" si="165"/>
        <v>689.79800705566743</v>
      </c>
      <c r="DL175" s="7">
        <f t="shared" si="165"/>
        <v>682.27617009436369</v>
      </c>
      <c r="DM175" s="7">
        <f t="shared" si="165"/>
        <v>670.58592368124687</v>
      </c>
      <c r="DN175" s="7">
        <f t="shared" si="165"/>
        <v>654.79462486251805</v>
      </c>
      <c r="DO175" s="7">
        <f t="shared" si="165"/>
        <v>635.01402134613795</v>
      </c>
      <c r="DP175" s="7">
        <f t="shared" si="165"/>
        <v>611.39993909715724</v>
      </c>
      <c r="DQ175" s="7">
        <f t="shared" si="165"/>
        <v>584.15149532608632</v>
      </c>
      <c r="DR175" s="7">
        <f t="shared" si="165"/>
        <v>553.50983655604352</v>
      </c>
      <c r="DS175" s="7">
        <f t="shared" si="165"/>
        <v>519.75640656236703</v>
      </c>
      <c r="DT175" s="7">
        <f t="shared" si="165"/>
        <v>483.21075412195012</v>
      </c>
      <c r="DU175" s="7">
        <f t="shared" si="165"/>
        <v>444.22789563348357</v>
      </c>
      <c r="DV175" s="7">
        <f t="shared" si="143"/>
        <v>403.19525271809192</v>
      </c>
      <c r="DW175" s="7">
        <f t="shared" si="143"/>
        <v>360.529189826498</v>
      </c>
      <c r="DX175" s="7">
        <f t="shared" si="161"/>
        <v>316.67118160844177</v>
      </c>
      <c r="DY175" s="7">
        <f t="shared" si="161"/>
        <v>272.0836442882204</v>
      </c>
      <c r="DZ175" s="7">
        <f t="shared" si="161"/>
        <v>227.24546948449532</v>
      </c>
      <c r="EA175" s="7">
        <f t="shared" si="161"/>
        <v>182.64730276271592</v>
      </c>
      <c r="EB175" s="7">
        <f t="shared" si="161"/>
        <v>138.7866126674713</v>
      </c>
      <c r="EC175" s="7">
        <f t="shared" si="161"/>
        <v>96.162599006188131</v>
      </c>
      <c r="ED175" s="7">
        <f t="shared" si="161"/>
        <v>55.270991705125518</v>
      </c>
      <c r="EE175" s="7">
        <f t="shared" si="161"/>
        <v>16.59879359859487</v>
      </c>
      <c r="EF175" s="7">
        <f t="shared" si="161"/>
        <v>19.38097798741142</v>
      </c>
      <c r="EG175" s="7">
        <f t="shared" si="161"/>
        <v>52.214495060174343</v>
      </c>
      <c r="EH175" s="7">
        <f t="shared" si="161"/>
        <v>81.472212044321097</v>
      </c>
      <c r="EI175" s="7">
        <f t="shared" si="161"/>
        <v>106.75379221951347</v>
      </c>
      <c r="EJ175" s="7">
        <f t="shared" si="161"/>
        <v>127.69281245325156</v>
      </c>
      <c r="EK175" s="7">
        <f t="shared" si="161"/>
        <v>143.96119262069905</v>
      </c>
      <c r="EL175" s="7">
        <f t="shared" si="161"/>
        <v>155.27329815101098</v>
      </c>
      <c r="EM175" s="7">
        <f t="shared" si="161"/>
        <v>161.38966677162955</v>
      </c>
      <c r="EN175" s="7">
        <f t="shared" si="160"/>
        <v>162.1203137191988</v>
      </c>
      <c r="EO175" s="7">
        <f t="shared" si="160"/>
        <v>157.32757342247197</v>
      </c>
      <c r="EP175" s="7">
        <f t="shared" si="160"/>
        <v>146.92843990706379</v>
      </c>
      <c r="EQ175" s="7">
        <f t="shared" si="160"/>
        <v>130.89637288635467</v>
      </c>
      <c r="ER175" s="7">
        <f t="shared" si="160"/>
        <v>109.26254164393342</v>
      </c>
      <c r="ES175" s="7">
        <f t="shared" si="160"/>
        <v>82.116484332049609</v>
      </c>
      <c r="ET175" s="7">
        <f t="shared" si="160"/>
        <v>49.606166154276565</v>
      </c>
      <c r="EU175" s="7">
        <f t="shared" si="160"/>
        <v>11.937426011303071</v>
      </c>
      <c r="EV175" s="7">
        <f t="shared" si="160"/>
        <v>30.627192494889364</v>
      </c>
      <c r="EW175" s="7">
        <f t="shared" si="160"/>
        <v>77.770223345668683</v>
      </c>
      <c r="EX175" s="7">
        <f t="shared" si="160"/>
        <v>129.12166479464946</v>
      </c>
      <c r="EY175" s="7">
        <f t="shared" si="160"/>
        <v>184.26195503889309</v>
      </c>
      <c r="EZ175" s="7">
        <f t="shared" si="160"/>
        <v>242.72551497721034</v>
      </c>
      <c r="FA175" s="7">
        <f t="shared" si="160"/>
        <v>304.00482982130978</v>
      </c>
      <c r="FB175" s="7">
        <f t="shared" si="163"/>
        <v>367.5550351902088</v>
      </c>
      <c r="FC175" s="7">
        <f t="shared" si="163"/>
        <v>432.79896745525974</v>
      </c>
      <c r="FD175" s="7">
        <f t="shared" si="163"/>
        <v>499.13263257871938</v>
      </c>
      <c r="FE175" s="7">
        <f t="shared" si="163"/>
        <v>565.93104256686706</v>
      </c>
      <c r="FF175" s="7">
        <f t="shared" si="163"/>
        <v>632.55436399968539</v>
      </c>
      <c r="FG175" s="7">
        <f t="shared" si="163"/>
        <v>698.35431895927866</v>
      </c>
      <c r="FH175" s="7">
        <f t="shared" si="163"/>
        <v>762.68077511022386</v>
      </c>
      <c r="FI175" s="7">
        <f t="shared" si="163"/>
        <v>824.88845873301295</v>
      </c>
      <c r="FJ175" s="7">
        <f t="shared" si="163"/>
        <v>884.34372221689694</v>
      </c>
      <c r="FK175" s="7">
        <f t="shared" si="163"/>
        <v>940.43129591478885</v>
      </c>
      <c r="FL175" s="7">
        <f t="shared" si="163"/>
        <v>992.56095337698741</v>
      </c>
      <c r="FM175" s="7">
        <f t="shared" si="163"/>
        <v>1040.1740188324131</v>
      </c>
      <c r="FN175" s="7">
        <f t="shared" si="163"/>
        <v>1082.7496463874597</v>
      </c>
      <c r="FO175" s="7">
        <f t="shared" si="163"/>
        <v>1119.8108017679417</v>
      </c>
      <c r="FP175" s="7">
        <f t="shared" si="163"/>
        <v>1150.9298795352038</v>
      </c>
      <c r="FQ175" s="7">
        <f t="shared" si="163"/>
        <v>1175.7338915513287</v>
      </c>
      <c r="FR175" s="7">
        <f t="shared" si="162"/>
        <v>1193.909166031015</v>
      </c>
      <c r="FS175" s="7">
        <f t="shared" si="162"/>
        <v>1205.2055007711749</v>
      </c>
      <c r="FT175" s="7">
        <f t="shared" si="162"/>
        <v>1209.4397190583813</v>
      </c>
      <c r="FU175" s="7">
        <f t="shared" si="159"/>
        <v>1206.4985822760755</v>
      </c>
      <c r="FV175" s="7">
        <f t="shared" si="159"/>
        <v>1196.3410193179702</v>
      </c>
      <c r="FW175" s="7">
        <f t="shared" si="159"/>
        <v>1196.3410193179702</v>
      </c>
      <c r="FX175" s="7">
        <f t="shared" si="159"/>
        <v>1154.5815027362394</v>
      </c>
      <c r="FY175" s="7">
        <f t="shared" si="159"/>
        <v>1123.2681280177596</v>
      </c>
      <c r="FZ175" s="7">
        <f t="shared" si="159"/>
        <v>1085.3147292169199</v>
      </c>
      <c r="GA175" s="7">
        <f t="shared" si="158"/>
        <v>1041.0486748360972</v>
      </c>
      <c r="GB175" s="7">
        <f t="shared" si="158"/>
        <v>990.86717667224093</v>
      </c>
      <c r="GC175" s="7">
        <f t="shared" si="158"/>
        <v>935.23422037394948</v>
      </c>
      <c r="GD175" s="7">
        <f t="shared" si="158"/>
        <v>874.67675902356348</v>
      </c>
      <c r="GE175" s="7">
        <f t="shared" si="158"/>
        <v>809.78019887857283</v>
      </c>
      <c r="GF175" s="7">
        <f t="shared" si="158"/>
        <v>741.18321421736096</v>
      </c>
      <c r="GG175" s="7">
        <f t="shared" si="158"/>
        <v>669.5719357637729</v>
      </c>
      <c r="GH175" s="7">
        <f t="shared" si="158"/>
        <v>595.67356433052896</v>
      </c>
      <c r="GI175" s="7">
        <f t="shared" si="158"/>
        <v>520.24946804256274</v>
      </c>
      <c r="GJ175" s="7">
        <f t="shared" si="158"/>
        <v>444.0878277012286</v>
      </c>
      <c r="GK175" s="7">
        <f t="shared" si="158"/>
        <v>367.99590045723255</v>
      </c>
      <c r="GL175" s="7">
        <f t="shared" si="158"/>
        <v>292.79197690670389</v>
      </c>
      <c r="GM175" s="7">
        <f t="shared" si="148"/>
        <v>219.29711095091457</v>
      </c>
      <c r="GN175" s="7">
        <f t="shared" si="148"/>
        <v>148.32670521150811</v>
      </c>
      <c r="GO175" s="7">
        <f t="shared" si="148"/>
        <v>80.682037423353819</v>
      </c>
      <c r="GP175" s="7">
        <f t="shared" si="148"/>
        <v>17.141814998263015</v>
      </c>
      <c r="GQ175" s="7">
        <f t="shared" si="148"/>
        <v>41.546154165495089</v>
      </c>
      <c r="GR175" s="7">
        <f t="shared" si="148"/>
        <v>94.673086580915054</v>
      </c>
      <c r="GS175" s="7">
        <f t="shared" si="148"/>
        <v>141.57705667970842</v>
      </c>
      <c r="GT175" s="7">
        <f t="shared" si="148"/>
        <v>181.65045370477293</v>
      </c>
    </row>
    <row r="176" spans="1:202" x14ac:dyDescent="0.25">
      <c r="A176" s="1">
        <f t="shared" si="141"/>
        <v>16.599999999999966</v>
      </c>
      <c r="B176" s="7">
        <f t="shared" si="169"/>
        <v>38.573754485539936</v>
      </c>
      <c r="C176" s="7">
        <f t="shared" si="169"/>
        <v>33.50125855014393</v>
      </c>
      <c r="D176" s="7">
        <f t="shared" si="169"/>
        <v>28.101311967474757</v>
      </c>
      <c r="E176" s="7">
        <f t="shared" si="169"/>
        <v>22.440747664350194</v>
      </c>
      <c r="F176" s="7">
        <f t="shared" si="169"/>
        <v>16.593314628468427</v>
      </c>
      <c r="G176" s="7">
        <f t="shared" si="169"/>
        <v>10.638974984280146</v>
      </c>
      <c r="H176" s="7">
        <f t="shared" si="169"/>
        <v>4.6630944646317438</v>
      </c>
      <c r="I176" s="7">
        <f t="shared" si="169"/>
        <v>1.2444662756977005</v>
      </c>
      <c r="J176" s="7">
        <f t="shared" si="169"/>
        <v>6.9903505853948031</v>
      </c>
      <c r="K176" s="7">
        <f t="shared" si="169"/>
        <v>12.478784669080921</v>
      </c>
      <c r="L176" s="7">
        <f t="shared" si="169"/>
        <v>17.612724761848746</v>
      </c>
      <c r="M176" s="7">
        <f t="shared" si="169"/>
        <v>22.295059845591709</v>
      </c>
      <c r="N176" s="7">
        <f t="shared" si="169"/>
        <v>26.429856086624341</v>
      </c>
      <c r="O176" s="7">
        <f t="shared" si="169"/>
        <v>29.923628284721715</v>
      </c>
      <c r="P176" s="7">
        <f t="shared" si="169"/>
        <v>32.686622899423206</v>
      </c>
      <c r="Q176" s="7">
        <f t="shared" si="169"/>
        <v>34.634096672697538</v>
      </c>
      <c r="R176" s="7">
        <f t="shared" si="168"/>
        <v>35.68757450832895</v>
      </c>
      <c r="S176" s="7">
        <f t="shared" si="168"/>
        <v>35.776070106011545</v>
      </c>
      <c r="T176" s="7">
        <f t="shared" si="168"/>
        <v>34.837252888207921</v>
      </c>
      <c r="U176" s="7">
        <f t="shared" si="168"/>
        <v>32.818545004045284</v>
      </c>
      <c r="V176" s="7">
        <f t="shared" si="168"/>
        <v>29.678132648118154</v>
      </c>
      <c r="W176" s="7">
        <f t="shared" si="168"/>
        <v>25.385876591755434</v>
      </c>
      <c r="X176" s="7">
        <f t="shared" si="168"/>
        <v>19.924107686249979</v>
      </c>
      <c r="Y176" s="7">
        <f t="shared" si="168"/>
        <v>13.288294155353523</v>
      </c>
      <c r="Z176" s="7">
        <f t="shared" si="168"/>
        <v>5.4875687391057619</v>
      </c>
      <c r="AA176" s="7">
        <f t="shared" si="168"/>
        <v>3.4548948285557857</v>
      </c>
      <c r="AB176" s="7">
        <f t="shared" si="168"/>
        <v>13.501664943678975</v>
      </c>
      <c r="AC176" s="7">
        <f t="shared" si="168"/>
        <v>24.601002064694509</v>
      </c>
      <c r="AD176" s="7">
        <f t="shared" si="168"/>
        <v>36.686980804139033</v>
      </c>
      <c r="AE176" s="7">
        <f t="shared" si="168"/>
        <v>49.67978756624651</v>
      </c>
      <c r="AF176" s="7">
        <f t="shared" si="168"/>
        <v>63.486195066213327</v>
      </c>
      <c r="AG176" s="7">
        <f t="shared" si="166"/>
        <v>78.000212952786299</v>
      </c>
      <c r="AH176" s="7">
        <f t="shared" si="166"/>
        <v>93.103911602487784</v>
      </c>
      <c r="AI176" s="7">
        <f t="shared" si="166"/>
        <v>108.66841398647227</v>
      </c>
      <c r="AJ176" s="7">
        <f t="shared" si="166"/>
        <v>124.55504835552793</v>
      </c>
      <c r="AK176" s="7">
        <f t="shared" si="166"/>
        <v>140.61665237127909</v>
      </c>
      <c r="AL176" s="7">
        <f t="shared" si="166"/>
        <v>156.69901725844181</v>
      </c>
      <c r="AM176" s="7">
        <f t="shared" si="166"/>
        <v>172.64245858998183</v>
      </c>
      <c r="AN176" s="7">
        <f t="shared" si="166"/>
        <v>188.28349846960603</v>
      </c>
      <c r="AO176" s="7">
        <f t="shared" si="166"/>
        <v>203.45664216865995</v>
      </c>
      <c r="AP176" s="7">
        <f t="shared" si="166"/>
        <v>217.99623073047621</v>
      </c>
      <c r="AQ176" s="7">
        <f t="shared" si="166"/>
        <v>231.73834969631019</v>
      </c>
      <c r="AR176" s="7">
        <f t="shared" si="166"/>
        <v>244.52277295319377</v>
      </c>
      <c r="AS176" s="7">
        <f t="shared" si="166"/>
        <v>256.19491977327522</v>
      </c>
      <c r="AT176" s="7">
        <f t="shared" si="166"/>
        <v>266.60780242214565</v>
      </c>
      <c r="AU176" s="7">
        <f t="shared" si="166"/>
        <v>275.62394127337797</v>
      </c>
      <c r="AV176" s="7">
        <f t="shared" si="166"/>
        <v>283.11722418842743</v>
      </c>
      <c r="AW176" s="7">
        <f t="shared" si="164"/>
        <v>288.97468701265137</v>
      </c>
      <c r="AX176" s="7">
        <f t="shared" si="164"/>
        <v>293.09819240396598</v>
      </c>
      <c r="AY176" s="7">
        <f t="shared" si="164"/>
        <v>295.40598485188906</v>
      </c>
      <c r="AZ176" s="7">
        <f t="shared" si="164"/>
        <v>295.83410065953757</v>
      </c>
      <c r="BA176" s="7">
        <f t="shared" si="164"/>
        <v>294.33761284442267</v>
      </c>
      <c r="BB176" s="7">
        <f t="shared" si="164"/>
        <v>290.8916923572454</v>
      </c>
      <c r="BC176" s="7">
        <f t="shared" si="164"/>
        <v>285.49246870977129</v>
      </c>
      <c r="BD176" s="7">
        <f t="shared" si="164"/>
        <v>278.15767502855743</v>
      </c>
      <c r="BE176" s="7">
        <f t="shared" si="164"/>
        <v>268.92706469314209</v>
      </c>
      <c r="BF176" s="7">
        <f t="shared" si="164"/>
        <v>257.86258905471749</v>
      </c>
      <c r="BG176" s="7">
        <f t="shared" si="164"/>
        <v>245.04832824111412</v>
      </c>
      <c r="BH176" s="7">
        <f t="shared" si="164"/>
        <v>230.59016971046938</v>
      </c>
      <c r="BI176" s="7">
        <f t="shared" si="164"/>
        <v>214.61523199142266</v>
      </c>
      <c r="BJ176" s="7">
        <f t="shared" si="164"/>
        <v>197.27103391235502</v>
      </c>
      <c r="BK176" s="7">
        <f t="shared" si="164"/>
        <v>178.72441254475947</v>
      </c>
      <c r="BL176" s="7">
        <f t="shared" si="171"/>
        <v>159.16019603374849</v>
      </c>
      <c r="BM176" s="7">
        <f t="shared" si="171"/>
        <v>138.77964042850786</v>
      </c>
      <c r="BN176" s="7">
        <f t="shared" si="171"/>
        <v>117.79864252322018</v>
      </c>
      <c r="BO176" s="7">
        <f t="shared" si="171"/>
        <v>96.445743540492984</v>
      </c>
      <c r="BP176" s="7">
        <f t="shared" si="171"/>
        <v>96.445743540492984</v>
      </c>
      <c r="BQ176" s="7">
        <f t="shared" si="171"/>
        <v>53.588330288983613</v>
      </c>
      <c r="BR176" s="7">
        <f t="shared" si="171"/>
        <v>32.583594223390094</v>
      </c>
      <c r="BS176" s="7">
        <f t="shared" si="171"/>
        <v>12.201372315521672</v>
      </c>
      <c r="BT176" s="7">
        <f t="shared" si="171"/>
        <v>7.3024706360217193</v>
      </c>
      <c r="BU176" s="7">
        <f t="shared" si="171"/>
        <v>25.674644088651554</v>
      </c>
      <c r="BV176" s="7">
        <f t="shared" si="171"/>
        <v>42.667271102912885</v>
      </c>
      <c r="BW176" s="7">
        <f t="shared" si="171"/>
        <v>58.04073646668828</v>
      </c>
      <c r="BX176" s="7">
        <f t="shared" si="171"/>
        <v>71.566512001329471</v>
      </c>
      <c r="BY176" s="7">
        <f t="shared" si="171"/>
        <v>83.029927027717534</v>
      </c>
      <c r="BZ176" s="7">
        <f t="shared" si="171"/>
        <v>92.232851896111868</v>
      </c>
      <c r="CA176" s="7">
        <f t="shared" si="171"/>
        <v>98.996262769781268</v>
      </c>
      <c r="CB176" s="7">
        <f t="shared" si="170"/>
        <v>103.16265650247325</v>
      </c>
      <c r="CC176" s="7">
        <f t="shared" si="170"/>
        <v>104.59828546333824</v>
      </c>
      <c r="CD176" s="7">
        <f t="shared" si="170"/>
        <v>103.19518353544196</v>
      </c>
      <c r="CE176" s="7">
        <f t="shared" si="170"/>
        <v>98.872956236796497</v>
      </c>
      <c r="CF176" s="7">
        <f t="shared" si="170"/>
        <v>91.580309973115803</v>
      </c>
      <c r="CG176" s="7">
        <f t="shared" si="170"/>
        <v>81.296297812432783</v>
      </c>
      <c r="CH176" s="7">
        <f t="shared" si="170"/>
        <v>68.031261852560149</v>
      </c>
      <c r="CI176" s="7">
        <f t="shared" si="170"/>
        <v>51.82745520864448</v>
      </c>
      <c r="CJ176" s="7">
        <f t="shared" si="170"/>
        <v>32.759329851754941</v>
      </c>
      <c r="CK176" s="7">
        <f t="shared" si="170"/>
        <v>10.933479949253048</v>
      </c>
      <c r="CL176" s="7">
        <f t="shared" si="170"/>
        <v>13.511766040632818</v>
      </c>
      <c r="CM176" s="7">
        <f t="shared" si="170"/>
        <v>40.407107520964814</v>
      </c>
      <c r="CN176" s="7">
        <f t="shared" si="170"/>
        <v>69.553387303501708</v>
      </c>
      <c r="CO176" s="7">
        <f t="shared" si="170"/>
        <v>100.72305578266645</v>
      </c>
      <c r="CP176" s="7">
        <f t="shared" si="170"/>
        <v>133.66197502792664</v>
      </c>
      <c r="CQ176" s="7">
        <f t="shared" si="167"/>
        <v>168.09155016812201</v>
      </c>
      <c r="CR176" s="7">
        <f t="shared" si="167"/>
        <v>203.71117158809454</v>
      </c>
      <c r="CS176" s="7">
        <f t="shared" si="167"/>
        <v>240.20094771394301</v>
      </c>
      <c r="CT176" s="7">
        <f t="shared" si="167"/>
        <v>277.22470457182271</v>
      </c>
      <c r="CU176" s="7">
        <f t="shared" si="167"/>
        <v>314.43322490909605</v>
      </c>
      <c r="CV176" s="7">
        <f t="shared" si="167"/>
        <v>351.4676965068744</v>
      </c>
      <c r="CW176" s="7">
        <f t="shared" si="167"/>
        <v>387.96333642881962</v>
      </c>
      <c r="CX176" s="7">
        <f t="shared" si="167"/>
        <v>423.55315537931807</v>
      </c>
      <c r="CY176" s="7">
        <f t="shared" si="167"/>
        <v>457.87182411870617</v>
      </c>
      <c r="CZ176" s="7">
        <f t="shared" si="167"/>
        <v>490.55960203490753</v>
      </c>
      <c r="DA176" s="7">
        <f t="shared" si="167"/>
        <v>521.26628652658451</v>
      </c>
      <c r="DB176" s="7">
        <f t="shared" si="167"/>
        <v>549.65514083578933</v>
      </c>
      <c r="DC176" s="7">
        <f t="shared" si="167"/>
        <v>575.40675739679102</v>
      </c>
      <c r="DD176" s="7">
        <f t="shared" si="167"/>
        <v>598.22281365628783</v>
      </c>
      <c r="DE176" s="7">
        <f t="shared" si="167"/>
        <v>617.82967767786909</v>
      </c>
      <c r="DF176" s="7">
        <f t="shared" si="167"/>
        <v>633.98182167451046</v>
      </c>
      <c r="DG176" s="7">
        <f t="shared" si="165"/>
        <v>646.46500291614973</v>
      </c>
      <c r="DH176" s="7">
        <f t="shared" si="165"/>
        <v>655.09917322883246</v>
      </c>
      <c r="DI176" s="7">
        <f t="shared" si="165"/>
        <v>659.741080526107</v>
      </c>
      <c r="DJ176" s="7">
        <f t="shared" si="165"/>
        <v>660.2865284757404</v>
      </c>
      <c r="DK176" s="7">
        <f t="shared" si="165"/>
        <v>656.67226348369854</v>
      </c>
      <c r="DL176" s="7">
        <f t="shared" si="165"/>
        <v>648.87746164611156</v>
      </c>
      <c r="DM176" s="7">
        <f t="shared" si="165"/>
        <v>636.92479214729394</v>
      </c>
      <c r="DN176" s="7">
        <f t="shared" si="165"/>
        <v>620.88103773207308</v>
      </c>
      <c r="DO176" s="7">
        <f t="shared" si="165"/>
        <v>600.85725731379819</v>
      </c>
      <c r="DP176" s="7">
        <f t="shared" si="165"/>
        <v>577.00848045187831</v>
      </c>
      <c r="DQ176" s="7">
        <f t="shared" si="165"/>
        <v>549.53292829757481</v>
      </c>
      <c r="DR176" s="7">
        <f t="shared" si="165"/>
        <v>518.67076061427679</v>
      </c>
      <c r="DS176" s="7">
        <f t="shared" si="165"/>
        <v>484.70235357649011</v>
      </c>
      <c r="DT176" s="7">
        <f t="shared" si="165"/>
        <v>447.94611818628772</v>
      </c>
      <c r="DU176" s="7">
        <f t="shared" si="165"/>
        <v>408.75587426182159</v>
      </c>
      <c r="DV176" s="7">
        <f t="shared" si="143"/>
        <v>367.51779999379613</v>
      </c>
      <c r="DW176" s="7">
        <f t="shared" si="143"/>
        <v>324.6469819765785</v>
      </c>
      <c r="DX176" s="7">
        <f t="shared" si="161"/>
        <v>280.58359534553603</v>
      </c>
      <c r="DY176" s="7">
        <f t="shared" si="161"/>
        <v>235.78874813689396</v>
      </c>
      <c r="DZ176" s="7">
        <f t="shared" si="161"/>
        <v>190.74002817852548</v>
      </c>
      <c r="EA176" s="7">
        <f t="shared" si="161"/>
        <v>145.92679466942204</v>
      </c>
      <c r="EB176" s="7">
        <f t="shared" si="161"/>
        <v>101.84526006499341</v>
      </c>
      <c r="EC176" s="7">
        <f t="shared" si="161"/>
        <v>58.993410911193514</v>
      </c>
      <c r="ED176" s="7">
        <f t="shared" si="161"/>
        <v>17.865818823022771</v>
      </c>
      <c r="EE176" s="7">
        <f t="shared" si="161"/>
        <v>21.051605152788706</v>
      </c>
      <c r="EF176" s="7">
        <f t="shared" si="161"/>
        <v>57.286858045371872</v>
      </c>
      <c r="EG176" s="7">
        <f t="shared" si="161"/>
        <v>90.387038649572048</v>
      </c>
      <c r="EH176" s="7">
        <f t="shared" si="161"/>
        <v>119.92343134986669</v>
      </c>
      <c r="EI176" s="7">
        <f t="shared" si="161"/>
        <v>145.49642426536943</v>
      </c>
      <c r="EJ176" s="7">
        <f t="shared" si="161"/>
        <v>166.74020674027736</v>
      </c>
      <c r="EK176" s="7">
        <f t="shared" si="161"/>
        <v>183.32719264403187</v>
      </c>
      <c r="EL176" s="7">
        <f t="shared" si="161"/>
        <v>194.97211798181877</v>
      </c>
      <c r="EM176" s="7">
        <f t="shared" si="161"/>
        <v>201.43576393619071</v>
      </c>
      <c r="EN176" s="7">
        <f t="shared" si="160"/>
        <v>202.52825964545934</v>
      </c>
      <c r="EO176" s="7">
        <f t="shared" si="160"/>
        <v>198.11192274853445</v>
      </c>
      <c r="EP176" s="7">
        <f t="shared" si="160"/>
        <v>188.10359995743471</v>
      </c>
      <c r="EQ176" s="7">
        <f t="shared" si="160"/>
        <v>172.47647462010127</v>
      </c>
      <c r="ER176" s="7">
        <f t="shared" si="160"/>
        <v>151.26131336419184</v>
      </c>
      <c r="ES176" s="7">
        <f t="shared" si="160"/>
        <v>124.54712941873854</v>
      </c>
      <c r="ET176" s="7">
        <f t="shared" si="160"/>
        <v>92.481246041669877</v>
      </c>
      <c r="EU176" s="7">
        <f t="shared" si="160"/>
        <v>55.268749579711312</v>
      </c>
      <c r="EV176" s="7">
        <f t="shared" si="160"/>
        <v>13.171327991832801</v>
      </c>
      <c r="EW176" s="7">
        <f t="shared" si="160"/>
        <v>33.494502886091098</v>
      </c>
      <c r="EX176" s="7">
        <f t="shared" si="160"/>
        <v>84.359776536266438</v>
      </c>
      <c r="EY176" s="7">
        <f t="shared" si="160"/>
        <v>139.0060410865182</v>
      </c>
      <c r="EZ176" s="7">
        <f t="shared" si="160"/>
        <v>196.96889097853168</v>
      </c>
      <c r="FA176" s="7">
        <f t="shared" si="160"/>
        <v>257.74203685334817</v>
      </c>
      <c r="FB176" s="7">
        <f t="shared" si="163"/>
        <v>320.78187940169107</v>
      </c>
      <c r="FC176" s="7">
        <f t="shared" si="163"/>
        <v>385.51254706881429</v>
      </c>
      <c r="FD176" s="7">
        <f t="shared" si="163"/>
        <v>451.331351983096</v>
      </c>
      <c r="FE176" s="7">
        <f t="shared" si="163"/>
        <v>517.61461335837669</v>
      </c>
      <c r="FF176" s="7">
        <f t="shared" si="163"/>
        <v>583.72379296245356</v>
      </c>
      <c r="FG176" s="7">
        <f t="shared" si="163"/>
        <v>649.01188310441171</v>
      </c>
      <c r="FH176" s="7">
        <f t="shared" si="163"/>
        <v>712.82998402328519</v>
      </c>
      <c r="FI176" s="7">
        <f t="shared" si="163"/>
        <v>774.53400460602495</v>
      </c>
      <c r="FJ176" s="7">
        <f t="shared" si="163"/>
        <v>833.49141806412774</v>
      </c>
      <c r="FK176" s="7">
        <f t="shared" si="163"/>
        <v>889.08800258965618</v>
      </c>
      <c r="FL176" s="7">
        <f t="shared" si="163"/>
        <v>940.73449611929698</v>
      </c>
      <c r="FM176" s="7">
        <f t="shared" si="163"/>
        <v>987.87309417977053</v>
      </c>
      <c r="FN176" s="7">
        <f t="shared" si="163"/>
        <v>1029.9837203809602</v>
      </c>
      <c r="FO176" s="7">
        <f t="shared" si="163"/>
        <v>1066.5900004692353</v>
      </c>
      <c r="FP176" s="7">
        <f t="shared" si="163"/>
        <v>1097.2648729488558</v>
      </c>
      <c r="FQ176" s="7">
        <f t="shared" si="163"/>
        <v>1121.6357721122793</v>
      </c>
      <c r="FR176" s="7">
        <f t="shared" si="162"/>
        <v>1139.3893228712561</v>
      </c>
      <c r="FS176" s="7">
        <f t="shared" si="162"/>
        <v>1150.2754910219278</v>
      </c>
      <c r="FT176" s="7">
        <f t="shared" si="162"/>
        <v>1154.1111374736813</v>
      </c>
      <c r="FU176" s="7">
        <f t="shared" si="159"/>
        <v>1150.7829304804413</v>
      </c>
      <c r="FV176" s="7">
        <f t="shared" si="159"/>
        <v>1140.2495759845945</v>
      </c>
      <c r="FW176" s="7">
        <f t="shared" si="159"/>
        <v>1140.2495759845945</v>
      </c>
      <c r="FX176" s="7">
        <f t="shared" si="159"/>
        <v>1097.7707860734099</v>
      </c>
      <c r="FY176" s="7">
        <f t="shared" si="159"/>
        <v>1066.112860939812</v>
      </c>
      <c r="FZ176" s="7">
        <f t="shared" si="159"/>
        <v>1027.8240638275654</v>
      </c>
      <c r="GA176" s="7">
        <f t="shared" si="158"/>
        <v>983.23094949227789</v>
      </c>
      <c r="GB176" s="7">
        <f t="shared" si="158"/>
        <v>932.7298177686439</v>
      </c>
      <c r="GC176" s="7">
        <f t="shared" si="158"/>
        <v>876.78365323954529</v>
      </c>
      <c r="GD176" s="7">
        <f t="shared" si="158"/>
        <v>815.91832882046288</v>
      </c>
      <c r="GE176" s="7">
        <f t="shared" si="158"/>
        <v>750.71810229355276</v>
      </c>
      <c r="GF176" s="7">
        <f t="shared" si="158"/>
        <v>681.82044262857767</v>
      </c>
      <c r="GG176" s="7">
        <f t="shared" si="158"/>
        <v>609.91023045051895</v>
      </c>
      <c r="GH176" s="7">
        <f t="shared" si="158"/>
        <v>535.71338417356719</v>
      </c>
      <c r="GI176" s="7">
        <f t="shared" si="158"/>
        <v>459.98997003775941</v>
      </c>
      <c r="GJ176" s="7">
        <f t="shared" si="158"/>
        <v>383.5268604811929</v>
      </c>
      <c r="GK176" s="7">
        <f t="shared" si="158"/>
        <v>307.13001088568666</v>
      </c>
      <c r="GL176" s="7">
        <f t="shared" si="158"/>
        <v>231.61642967970008</v>
      </c>
      <c r="GM176" s="7">
        <f t="shared" si="148"/>
        <v>157.8059210090457</v>
      </c>
      <c r="GN176" s="7">
        <f t="shared" si="148"/>
        <v>86.512682639262692</v>
      </c>
      <c r="GO176" s="7">
        <f t="shared" si="148"/>
        <v>18.536844386994755</v>
      </c>
      <c r="GP176" s="7">
        <f t="shared" si="148"/>
        <v>45.343965846674365</v>
      </c>
      <c r="GQ176" s="7">
        <f t="shared" si="148"/>
        <v>104.38294048059041</v>
      </c>
      <c r="GR176" s="7">
        <f t="shared" si="148"/>
        <v>157.87220715641251</v>
      </c>
      <c r="GS176" s="7">
        <f t="shared" si="148"/>
        <v>205.15065314236986</v>
      </c>
      <c r="GT176" s="7">
        <f t="shared" si="148"/>
        <v>245.61137410413718</v>
      </c>
    </row>
    <row r="177" spans="1:202" x14ac:dyDescent="0.25">
      <c r="A177" s="1">
        <f t="shared" si="141"/>
        <v>16.699999999999967</v>
      </c>
      <c r="B177" s="7">
        <f t="shared" si="169"/>
        <v>32.879326223563339</v>
      </c>
      <c r="C177" s="7">
        <f t="shared" si="169"/>
        <v>27.777116166678795</v>
      </c>
      <c r="D177" s="7">
        <f t="shared" si="169"/>
        <v>22.344511942748905</v>
      </c>
      <c r="E177" s="7">
        <f t="shared" si="169"/>
        <v>16.647033055999589</v>
      </c>
      <c r="F177" s="7">
        <f t="shared" si="169"/>
        <v>10.75714145055279</v>
      </c>
      <c r="G177" s="7">
        <f t="shared" si="169"/>
        <v>4.7535514460126045</v>
      </c>
      <c r="H177" s="7">
        <f t="shared" si="169"/>
        <v>1.2795673232380269</v>
      </c>
      <c r="I177" s="7">
        <f t="shared" si="169"/>
        <v>7.2534866434798175</v>
      </c>
      <c r="J177" s="7">
        <f t="shared" si="169"/>
        <v>13.075907332078804</v>
      </c>
      <c r="K177" s="7">
        <f t="shared" si="169"/>
        <v>18.652027524077901</v>
      </c>
      <c r="L177" s="7">
        <f t="shared" si="169"/>
        <v>23.885680135525988</v>
      </c>
      <c r="M177" s="7">
        <f t="shared" si="169"/>
        <v>28.680526820300994</v>
      </c>
      <c r="N177" s="7">
        <f t="shared" si="169"/>
        <v>32.941294687447218</v>
      </c>
      <c r="O177" s="7">
        <f t="shared" si="169"/>
        <v>36.575041146293479</v>
      </c>
      <c r="P177" s="7">
        <f t="shared" si="169"/>
        <v>39.492431511181564</v>
      </c>
      <c r="Q177" s="7">
        <f t="shared" si="169"/>
        <v>41.609013439072584</v>
      </c>
      <c r="R177" s="7">
        <f t="shared" si="168"/>
        <v>42.846471902206659</v>
      </c>
      <c r="S177" s="7">
        <f t="shared" si="168"/>
        <v>43.133848222846176</v>
      </c>
      <c r="T177" s="7">
        <f t="shared" si="168"/>
        <v>42.408706724138902</v>
      </c>
      <c r="U177" s="7">
        <f t="shared" si="168"/>
        <v>40.6182327841316</v>
      </c>
      <c r="V177" s="7">
        <f t="shared" si="168"/>
        <v>37.720246520311214</v>
      </c>
      <c r="W177" s="7">
        <f t="shared" si="168"/>
        <v>33.684116978593337</v>
      </c>
      <c r="X177" s="7">
        <f t="shared" si="168"/>
        <v>28.491562549709556</v>
      </c>
      <c r="Y177" s="7">
        <f t="shared" si="168"/>
        <v>22.137324381205893</v>
      </c>
      <c r="Z177" s="7">
        <f t="shared" si="168"/>
        <v>14.629700785976954</v>
      </c>
      <c r="AA177" s="7">
        <f t="shared" si="168"/>
        <v>5.9909320571960363</v>
      </c>
      <c r="AB177" s="7">
        <f t="shared" si="168"/>
        <v>3.7425733289365359</v>
      </c>
      <c r="AC177" s="7">
        <f t="shared" si="168"/>
        <v>14.520178422836569</v>
      </c>
      <c r="AD177" s="7">
        <f t="shared" si="168"/>
        <v>26.277128876524465</v>
      </c>
      <c r="AE177" s="7">
        <f t="shared" si="168"/>
        <v>38.934838880577146</v>
      </c>
      <c r="AF177" s="7">
        <f t="shared" si="168"/>
        <v>52.401353415757924</v>
      </c>
      <c r="AG177" s="7">
        <f t="shared" si="166"/>
        <v>66.571986163547436</v>
      </c>
      <c r="AH177" s="7">
        <f t="shared" si="166"/>
        <v>81.330130270904789</v>
      </c>
      <c r="AI177" s="7">
        <f t="shared" si="166"/>
        <v>96.548237000439229</v>
      </c>
      <c r="AJ177" s="7">
        <f t="shared" si="166"/>
        <v>112.08895514356247</v>
      </c>
      <c r="AK177" s="7">
        <f t="shared" si="166"/>
        <v>127.80642195728585</v>
      </c>
      <c r="AL177" s="7">
        <f t="shared" si="166"/>
        <v>143.54769433134825</v>
      </c>
      <c r="AM177" s="7">
        <f t="shared" si="166"/>
        <v>159.15430692726773</v>
      </c>
      <c r="AN177" s="7">
        <f t="shared" si="166"/>
        <v>174.463942180103</v>
      </c>
      <c r="AO177" s="7">
        <f t="shared" si="166"/>
        <v>189.31219534170367</v>
      </c>
      <c r="AP177" s="7">
        <f t="shared" si="166"/>
        <v>203.53441619433352</v>
      </c>
      <c r="AQ177" s="7">
        <f t="shared" si="166"/>
        <v>216.96760769762082</v>
      </c>
      <c r="AR177" s="7">
        <f t="shared" si="166"/>
        <v>229.45236066987039</v>
      </c>
      <c r="AS177" s="7">
        <f t="shared" si="166"/>
        <v>240.83480266489647</v>
      </c>
      <c r="AT177" s="7">
        <f t="shared" si="166"/>
        <v>250.96853850343302</v>
      </c>
      <c r="AU177" s="7">
        <f t="shared" si="166"/>
        <v>259.7165594670571</v>
      </c>
      <c r="AV177" s="7">
        <f t="shared" si="166"/>
        <v>266.95309797293288</v>
      </c>
      <c r="AW177" s="7">
        <f t="shared" si="164"/>
        <v>272.56540462714418</v>
      </c>
      <c r="AX177" s="7">
        <f t="shared" si="164"/>
        <v>276.4554249075336</v>
      </c>
      <c r="AY177" s="7">
        <f t="shared" si="164"/>
        <v>278.54135335523512</v>
      </c>
      <c r="AZ177" s="7">
        <f t="shared" si="164"/>
        <v>278.75904405574011</v>
      </c>
      <c r="BA177" s="7">
        <f t="shared" si="164"/>
        <v>277.06325736035024</v>
      </c>
      <c r="BB177" s="7">
        <f t="shared" si="164"/>
        <v>273.4287242290311</v>
      </c>
      <c r="BC177" s="7">
        <f t="shared" si="164"/>
        <v>267.85101125452798</v>
      </c>
      <c r="BD177" s="7">
        <f t="shared" si="164"/>
        <v>260.34717134059429</v>
      </c>
      <c r="BE177" s="7">
        <f t="shared" si="164"/>
        <v>250.95616713674266</v>
      </c>
      <c r="BF177" s="7">
        <f t="shared" si="164"/>
        <v>239.73905665763033</v>
      </c>
      <c r="BG177" s="7">
        <f t="shared" si="164"/>
        <v>226.77893301396699</v>
      </c>
      <c r="BH177" s="7">
        <f t="shared" si="164"/>
        <v>212.18061282813255</v>
      </c>
      <c r="BI177" s="7">
        <f t="shared" si="164"/>
        <v>196.0700706738086</v>
      </c>
      <c r="BJ177" s="7">
        <f t="shared" si="164"/>
        <v>178.59361973523824</v>
      </c>
      <c r="BK177" s="7">
        <f t="shared" si="164"/>
        <v>159.91684179699399</v>
      </c>
      <c r="BL177" s="7">
        <f t="shared" si="171"/>
        <v>140.22327261689719</v>
      </c>
      <c r="BM177" s="7">
        <f t="shared" si="171"/>
        <v>119.7128516695785</v>
      </c>
      <c r="BN177" s="7">
        <f t="shared" si="171"/>
        <v>98.600148142179279</v>
      </c>
      <c r="BO177" s="7">
        <f t="shared" si="171"/>
        <v>77.112377882790128</v>
      </c>
      <c r="BP177" s="7">
        <f t="shared" si="171"/>
        <v>77.112377882790128</v>
      </c>
      <c r="BQ177" s="7">
        <f t="shared" si="171"/>
        <v>33.970514080461768</v>
      </c>
      <c r="BR177" s="7">
        <f t="shared" si="171"/>
        <v>12.81367743474782</v>
      </c>
      <c r="BS177" s="7">
        <f t="shared" si="171"/>
        <v>7.7288281276623936</v>
      </c>
      <c r="BT177" s="7">
        <f t="shared" si="171"/>
        <v>27.40225841515889</v>
      </c>
      <c r="BU177" s="7">
        <f t="shared" si="171"/>
        <v>45.954366687779128</v>
      </c>
      <c r="BV177" s="7">
        <f t="shared" si="171"/>
        <v>63.138232574999385</v>
      </c>
      <c r="BW177" s="7">
        <f t="shared" si="171"/>
        <v>78.715100642218076</v>
      </c>
      <c r="BX177" s="7">
        <f t="shared" si="171"/>
        <v>92.457197106274762</v>
      </c>
      <c r="BY177" s="7">
        <f t="shared" si="171"/>
        <v>104.15049276383989</v>
      </c>
      <c r="BZ177" s="7">
        <f t="shared" si="171"/>
        <v>113.5973801118498</v>
      </c>
      <c r="CA177" s="7">
        <f t="shared" si="171"/>
        <v>120.61923291402076</v>
      </c>
      <c r="CB177" s="7">
        <f t="shared" si="170"/>
        <v>125.05881710562606</v>
      </c>
      <c r="CC177" s="7">
        <f t="shared" si="170"/>
        <v>126.78252292984656</v>
      </c>
      <c r="CD177" s="7">
        <f t="shared" si="170"/>
        <v>125.6823895586913</v>
      </c>
      <c r="CE177" s="7">
        <f t="shared" si="170"/>
        <v>121.67789516118324</v>
      </c>
      <c r="CF177" s="7">
        <f t="shared" si="170"/>
        <v>114.71748742854372</v>
      </c>
      <c r="CG177" s="7">
        <f t="shared" si="170"/>
        <v>104.77983193379929</v>
      </c>
      <c r="CH177" s="7">
        <f t="shared" si="170"/>
        <v>91.8747583709645</v>
      </c>
      <c r="CI177" s="7">
        <f t="shared" si="170"/>
        <v>76.043887662365449</v>
      </c>
      <c r="CJ177" s="7">
        <f t="shared" si="170"/>
        <v>57.360926113890059</v>
      </c>
      <c r="CK177" s="7">
        <f t="shared" si="170"/>
        <v>35.931616205797965</v>
      </c>
      <c r="CL177" s="7">
        <f t="shared" si="170"/>
        <v>11.893337197070929</v>
      </c>
      <c r="CM177" s="7">
        <f t="shared" si="170"/>
        <v>14.585647542659402</v>
      </c>
      <c r="CN177" s="7">
        <f t="shared" si="170"/>
        <v>43.307295716885186</v>
      </c>
      <c r="CO177" s="7">
        <f t="shared" si="170"/>
        <v>74.045239136560326</v>
      </c>
      <c r="CP177" s="7">
        <f t="shared" si="170"/>
        <v>106.54657600815749</v>
      </c>
      <c r="CQ177" s="7">
        <f t="shared" si="167"/>
        <v>140.53398996692312</v>
      </c>
      <c r="CR177" s="7">
        <f t="shared" si="167"/>
        <v>175.7081794990944</v>
      </c>
      <c r="CS177" s="7">
        <f t="shared" si="167"/>
        <v>211.75057765703681</v>
      </c>
      <c r="CT177" s="7">
        <f t="shared" si="167"/>
        <v>248.3263383828162</v>
      </c>
      <c r="CU177" s="7">
        <f t="shared" si="167"/>
        <v>285.08756236125265</v>
      </c>
      <c r="CV177" s="7">
        <f t="shared" si="167"/>
        <v>321.67673216406649</v>
      </c>
      <c r="CW177" s="7">
        <f t="shared" si="167"/>
        <v>357.73032356156057</v>
      </c>
      <c r="CX177" s="7">
        <f t="shared" si="167"/>
        <v>392.88255730421321</v>
      </c>
      <c r="CY177" s="7">
        <f t="shared" si="167"/>
        <v>426.76925344752351</v>
      </c>
      <c r="CZ177" s="7">
        <f t="shared" si="167"/>
        <v>459.03174844027086</v>
      </c>
      <c r="DA177" s="7">
        <f t="shared" si="167"/>
        <v>489.32083374603047</v>
      </c>
      <c r="DB177" s="7">
        <f t="shared" si="167"/>
        <v>517.30067374345663</v>
      </c>
      <c r="DC177" s="7">
        <f t="shared" si="167"/>
        <v>542.65266007125058</v>
      </c>
      <c r="DD177" s="7">
        <f t="shared" si="167"/>
        <v>565.07915946298647</v>
      </c>
      <c r="DE177" s="7">
        <f t="shared" si="167"/>
        <v>584.30711246444582</v>
      </c>
      <c r="DF177" s="7">
        <f t="shared" si="167"/>
        <v>600.09144124606178</v>
      </c>
      <c r="DG177" s="7">
        <f t="shared" si="165"/>
        <v>612.21822601466658</v>
      </c>
      <c r="DH177" s="7">
        <f t="shared" si="165"/>
        <v>620.50761128595991</v>
      </c>
      <c r="DI177" s="7">
        <f t="shared" si="165"/>
        <v>624.81640549061194</v>
      </c>
      <c r="DJ177" s="7">
        <f t="shared" si="165"/>
        <v>625.04034003631284</v>
      </c>
      <c r="DK177" s="7">
        <f t="shared" si="165"/>
        <v>621.11595701375074</v>
      </c>
      <c r="DL177" s="7">
        <f t="shared" si="165"/>
        <v>613.02209819002883</v>
      </c>
      <c r="DM177" s="7">
        <f t="shared" si="165"/>
        <v>600.78097174718994</v>
      </c>
      <c r="DN177" s="7">
        <f t="shared" si="165"/>
        <v>584.45877736072748</v>
      </c>
      <c r="DO177" s="7">
        <f t="shared" si="165"/>
        <v>564.16587463343103</v>
      </c>
      <c r="DP177" s="7">
        <f t="shared" si="165"/>
        <v>540.05648456020288</v>
      </c>
      <c r="DQ177" s="7">
        <f t="shared" si="165"/>
        <v>512.32791855276184</v>
      </c>
      <c r="DR177" s="7">
        <f t="shared" si="165"/>
        <v>481.21933454973345</v>
      </c>
      <c r="DS177" s="7">
        <f t="shared" si="165"/>
        <v>447.01002482554247</v>
      </c>
      <c r="DT177" s="7">
        <f t="shared" si="165"/>
        <v>410.01724523683305</v>
      </c>
      <c r="DU177" s="7">
        <f t="shared" si="165"/>
        <v>370.5936007528133</v>
      </c>
      <c r="DV177" s="7">
        <f t="shared" si="143"/>
        <v>329.12400715009693</v>
      </c>
      <c r="DW177" s="7">
        <f t="shared" si="143"/>
        <v>286.0222536574384</v>
      </c>
      <c r="DX177" s="7">
        <f t="shared" si="161"/>
        <v>241.72719605591789</v>
      </c>
      <c r="DY177" s="7">
        <f t="shared" si="161"/>
        <v>196.69861422135199</v>
      </c>
      <c r="DZ177" s="7">
        <f t="shared" si="161"/>
        <v>151.41277228562274</v>
      </c>
      <c r="EA177" s="7">
        <f t="shared" si="161"/>
        <v>106.35772344208107</v>
      </c>
      <c r="EB177" s="7">
        <f t="shared" si="161"/>
        <v>62.02840488002338</v>
      </c>
      <c r="EC177" s="7">
        <f t="shared" si="161"/>
        <v>18.921571360854891</v>
      </c>
      <c r="ED177" s="7">
        <f t="shared" si="161"/>
        <v>22.46938149582396</v>
      </c>
      <c r="EE177" s="7">
        <f t="shared" si="161"/>
        <v>61.659651099377072</v>
      </c>
      <c r="EF177" s="7">
        <f t="shared" si="161"/>
        <v>98.178264320396494</v>
      </c>
      <c r="EG177" s="7">
        <f t="shared" si="161"/>
        <v>131.57326089072035</v>
      </c>
      <c r="EH177" s="7">
        <f t="shared" si="161"/>
        <v>161.41676782581916</v>
      </c>
      <c r="EI177" s="7">
        <f t="shared" si="161"/>
        <v>187.30990915050944</v>
      </c>
      <c r="EJ177" s="7">
        <f t="shared" si="161"/>
        <v>208.88749603647469</v>
      </c>
      <c r="EK177" s="7">
        <f t="shared" si="161"/>
        <v>225.82244388933131</v>
      </c>
      <c r="EL177" s="7">
        <f t="shared" si="161"/>
        <v>237.82986494794511</v>
      </c>
      <c r="EM177" s="7">
        <f t="shared" si="161"/>
        <v>244.6707875668514</v>
      </c>
      <c r="EN177" s="7">
        <f t="shared" si="160"/>
        <v>246.15545652498591</v>
      </c>
      <c r="EO177" s="7">
        <f t="shared" si="160"/>
        <v>242.1461724150814</v>
      </c>
      <c r="EP177" s="7">
        <f t="shared" si="160"/>
        <v>232.55963238649841</v>
      </c>
      <c r="EQ177" s="7">
        <f t="shared" si="160"/>
        <v>217.36873920241865</v>
      </c>
      <c r="ER177" s="7">
        <f t="shared" si="160"/>
        <v>196.60385068715027</v>
      </c>
      <c r="ES177" s="7">
        <f t="shared" si="160"/>
        <v>170.35344713241281</v>
      </c>
      <c r="ET177" s="7">
        <f t="shared" si="160"/>
        <v>138.76420004979326</v>
      </c>
      <c r="EU177" s="7">
        <f t="shared" si="160"/>
        <v>102.04043174268013</v>
      </c>
      <c r="EV177" s="7">
        <f t="shared" si="160"/>
        <v>60.44296146377981</v>
      </c>
      <c r="EW177" s="7">
        <f t="shared" si="160"/>
        <v>14.28734035960238</v>
      </c>
      <c r="EX177" s="7">
        <f t="shared" si="160"/>
        <v>36.058516085666405</v>
      </c>
      <c r="EY177" s="7">
        <f t="shared" si="160"/>
        <v>90.177282876122987</v>
      </c>
      <c r="EZ177" s="7">
        <f t="shared" si="160"/>
        <v>147.6057459130121</v>
      </c>
      <c r="FA177" s="7">
        <f t="shared" si="160"/>
        <v>207.83885997555257</v>
      </c>
      <c r="FB177" s="7">
        <f t="shared" si="163"/>
        <v>270.33431014024598</v>
      </c>
      <c r="FC177" s="7">
        <f t="shared" si="163"/>
        <v>334.51753665256672</v>
      </c>
      <c r="FD177" s="7">
        <f t="shared" si="163"/>
        <v>399.78717774848172</v>
      </c>
      <c r="FE177" s="7">
        <f t="shared" si="163"/>
        <v>465.52087980675992</v>
      </c>
      <c r="FF177" s="7">
        <f t="shared" si="163"/>
        <v>531.08141955687324</v>
      </c>
      <c r="FG177" s="7">
        <f t="shared" si="163"/>
        <v>595.82307892766551</v>
      </c>
      <c r="FH177" s="7">
        <f t="shared" si="163"/>
        <v>659.09820955055909</v>
      </c>
      <c r="FI177" s="7">
        <f t="shared" si="163"/>
        <v>720.26392097402334</v>
      </c>
      <c r="FJ177" s="7">
        <f t="shared" si="163"/>
        <v>778.68882434359227</v>
      </c>
      <c r="FK177" s="7">
        <f t="shared" si="163"/>
        <v>833.75976168802049</v>
      </c>
      <c r="FL177" s="7">
        <f t="shared" si="163"/>
        <v>884.88845005384098</v>
      </c>
      <c r="FM177" s="7">
        <f t="shared" si="163"/>
        <v>931.5179695678288</v>
      </c>
      <c r="FN177" s="7">
        <f t="shared" si="163"/>
        <v>973.12902509150194</v>
      </c>
      <c r="FO177" s="7">
        <f t="shared" si="163"/>
        <v>1009.245912468436</v>
      </c>
      <c r="FP177" s="7">
        <f t="shared" si="163"/>
        <v>1039.4421224502762</v>
      </c>
      <c r="FQ177" s="7">
        <f t="shared" si="163"/>
        <v>1063.3455182091748</v>
      </c>
      <c r="FR177" s="7">
        <f t="shared" si="162"/>
        <v>1080.6430258836597</v>
      </c>
      <c r="FS177" s="7">
        <f t="shared" si="162"/>
        <v>1091.0847818339753</v>
      </c>
      <c r="FT177" s="7">
        <f t="shared" si="162"/>
        <v>1094.4876851667168</v>
      </c>
      <c r="FU177" s="7">
        <f t="shared" si="159"/>
        <v>1090.7383095844677</v>
      </c>
      <c r="FV177" s="7">
        <f t="shared" si="159"/>
        <v>1079.795134674451</v>
      </c>
      <c r="FW177" s="7">
        <f t="shared" si="159"/>
        <v>1079.795134674451</v>
      </c>
      <c r="FX177" s="7">
        <f t="shared" si="159"/>
        <v>1036.5291988840122</v>
      </c>
      <c r="FY177" s="7">
        <f t="shared" si="159"/>
        <v>1004.4928633470616</v>
      </c>
      <c r="FZ177" s="7">
        <f t="shared" si="159"/>
        <v>965.83484497011091</v>
      </c>
      <c r="GA177" s="7">
        <f t="shared" si="158"/>
        <v>920.88087233838439</v>
      </c>
      <c r="GB177" s="7">
        <f t="shared" si="158"/>
        <v>870.02631940123308</v>
      </c>
      <c r="GC177" s="7">
        <f t="shared" si="158"/>
        <v>813.73315439237695</v>
      </c>
      <c r="GD177" s="7">
        <f t="shared" si="158"/>
        <v>752.52615356933848</v>
      </c>
      <c r="GE177" s="7">
        <f t="shared" si="158"/>
        <v>686.98840870496679</v>
      </c>
      <c r="GF177" s="7">
        <f t="shared" si="158"/>
        <v>617.75616505874473</v>
      </c>
      <c r="GG177" s="7">
        <f t="shared" si="158"/>
        <v>545.51303407131218</v>
      </c>
      <c r="GH177" s="7">
        <f t="shared" si="158"/>
        <v>470.98363217972508</v>
      </c>
      <c r="GI177" s="7">
        <f t="shared" si="158"/>
        <v>394.92670386301984</v>
      </c>
      <c r="GJ177" s="7">
        <f t="shared" si="158"/>
        <v>318.12779322102392</v>
      </c>
      <c r="GK177" s="7">
        <f t="shared" si="158"/>
        <v>241.39153399233638</v>
      </c>
      <c r="GL177" s="7">
        <f t="shared" si="158"/>
        <v>165.53363286266685</v>
      </c>
      <c r="GM177" s="7">
        <f t="shared" si="148"/>
        <v>91.372625142132847</v>
      </c>
      <c r="GN177" s="7">
        <f t="shared" si="148"/>
        <v>19.721485345419531</v>
      </c>
      <c r="GO177" s="7">
        <f t="shared" si="148"/>
        <v>48.620822154524248</v>
      </c>
      <c r="GP177" s="7">
        <f t="shared" si="148"/>
        <v>112.87776544842202</v>
      </c>
      <c r="GQ177" s="7">
        <f t="shared" si="148"/>
        <v>172.3035525442516</v>
      </c>
      <c r="GR177" s="7">
        <f t="shared" si="148"/>
        <v>226.19123612269792</v>
      </c>
      <c r="GS177" s="7">
        <f t="shared" si="148"/>
        <v>273.88052869822559</v>
      </c>
      <c r="GT177" s="7">
        <f t="shared" si="148"/>
        <v>314.76524314436693</v>
      </c>
    </row>
    <row r="178" spans="1:202" x14ac:dyDescent="0.25">
      <c r="A178" s="1">
        <f t="shared" si="141"/>
        <v>16.799999999999969</v>
      </c>
      <c r="B178" s="7">
        <f t="shared" si="169"/>
        <v>27.069473796293533</v>
      </c>
      <c r="C178" s="7">
        <f t="shared" si="169"/>
        <v>21.928561027362637</v>
      </c>
      <c r="D178" s="7">
        <f t="shared" si="169"/>
        <v>16.454181315505625</v>
      </c>
      <c r="E178" s="7">
        <f t="shared" si="169"/>
        <v>10.7105209916409</v>
      </c>
      <c r="F178" s="7">
        <f t="shared" si="169"/>
        <v>4.7687356022754193</v>
      </c>
      <c r="G178" s="7">
        <f t="shared" si="169"/>
        <v>1.2937271018159722</v>
      </c>
      <c r="H178" s="7">
        <f t="shared" si="169"/>
        <v>7.3939115711568428</v>
      </c>
      <c r="I178" s="7">
        <f t="shared" si="169"/>
        <v>13.444239062276568</v>
      </c>
      <c r="J178" s="7">
        <f t="shared" si="169"/>
        <v>19.353483763005254</v>
      </c>
      <c r="K178" s="7">
        <f t="shared" si="169"/>
        <v>25.027830354302441</v>
      </c>
      <c r="L178" s="7">
        <f t="shared" si="169"/>
        <v>30.372001616345457</v>
      </c>
      <c r="M178" s="7">
        <f t="shared" si="169"/>
        <v>35.290443494124332</v>
      </c>
      <c r="N178" s="7">
        <f t="shared" si="169"/>
        <v>39.688553978401551</v>
      </c>
      <c r="O178" s="7">
        <f t="shared" si="169"/>
        <v>43.473941247601815</v>
      </c>
      <c r="P178" s="7">
        <f t="shared" si="169"/>
        <v>46.557695769437807</v>
      </c>
      <c r="Q178" s="7">
        <f t="shared" si="169"/>
        <v>48.855660490524549</v>
      </c>
      <c r="R178" s="7">
        <f t="shared" si="168"/>
        <v>50.289682858602497</v>
      </c>
      <c r="S178" s="7">
        <f t="shared" si="168"/>
        <v>50.788832233879312</v>
      </c>
      <c r="T178" s="7">
        <f t="shared" si="168"/>
        <v>50.290566259747052</v>
      </c>
      <c r="U178" s="7">
        <f t="shared" si="168"/>
        <v>48.741829982704708</v>
      </c>
      <c r="V178" s="7">
        <f t="shared" si="168"/>
        <v>46.100071938212722</v>
      </c>
      <c r="W178" s="7">
        <f t="shared" si="168"/>
        <v>42.334162052406256</v>
      </c>
      <c r="X178" s="7">
        <f t="shared" si="168"/>
        <v>37.425197045522381</v>
      </c>
      <c r="Y178" s="7">
        <f t="shared" si="168"/>
        <v>31.36718005542463</v>
      </c>
      <c r="Z178" s="7">
        <f t="shared" si="168"/>
        <v>24.167562420085897</v>
      </c>
      <c r="AA178" s="7">
        <f t="shared" si="168"/>
        <v>15.847636955212037</v>
      </c>
      <c r="AB178" s="7">
        <f t="shared" si="168"/>
        <v>6.4427736238718341</v>
      </c>
      <c r="AC178" s="7">
        <f t="shared" si="168"/>
        <v>3.9975097966662276</v>
      </c>
      <c r="AD178" s="7">
        <f t="shared" si="168"/>
        <v>15.40964760752261</v>
      </c>
      <c r="AE178" s="7">
        <f t="shared" si="168"/>
        <v>27.716300248569723</v>
      </c>
      <c r="AF178" s="7">
        <f t="shared" si="168"/>
        <v>40.826804097950806</v>
      </c>
      <c r="AG178" s="7">
        <f t="shared" si="166"/>
        <v>54.637796479395142</v>
      </c>
      <c r="AH178" s="7">
        <f t="shared" si="166"/>
        <v>69.034013201583377</v>
      </c>
      <c r="AI178" s="7">
        <f t="shared" si="166"/>
        <v>83.889253792887061</v>
      </c>
      <c r="AJ178" s="7">
        <f t="shared" si="166"/>
        <v>99.067507443095209</v>
      </c>
      <c r="AK178" s="7">
        <f t="shared" si="166"/>
        <v>114.42423054739388</v>
      </c>
      <c r="AL178" s="7">
        <f t="shared" si="166"/>
        <v>129.80776469310169</v>
      </c>
      <c r="AM178" s="7">
        <f t="shared" si="166"/>
        <v>145.0608819624475</v>
      </c>
      <c r="AN178" s="7">
        <f t="shared" si="166"/>
        <v>160.02244257043367</v>
      </c>
      <c r="AO178" s="7">
        <f t="shared" si="166"/>
        <v>174.52914814009804</v>
      </c>
      <c r="AP178" s="7">
        <f t="shared" si="166"/>
        <v>188.41737236164238</v>
      </c>
      <c r="AQ178" s="7">
        <f t="shared" si="166"/>
        <v>201.52504940883253</v>
      </c>
      <c r="AR178" s="7">
        <f t="shared" si="166"/>
        <v>213.6935993159272</v>
      </c>
      <c r="AS178" s="7">
        <f t="shared" si="166"/>
        <v>224.7698685692587</v>
      </c>
      <c r="AT178" s="7">
        <f t="shared" si="166"/>
        <v>234.6080634553073</v>
      </c>
      <c r="AU178" s="7">
        <f t="shared" si="166"/>
        <v>243.07165324497785</v>
      </c>
      <c r="AV178" s="7">
        <f t="shared" si="166"/>
        <v>250.03522009243221</v>
      </c>
      <c r="AW178" s="7">
        <f t="shared" si="164"/>
        <v>255.38623259396536</v>
      </c>
      <c r="AX178" s="7">
        <f t="shared" si="164"/>
        <v>259.02672029275845</v>
      </c>
      <c r="AY178" s="7">
        <f t="shared" si="164"/>
        <v>260.87482703045833</v>
      </c>
      <c r="AZ178" s="7">
        <f t="shared" si="164"/>
        <v>260.86622193481617</v>
      </c>
      <c r="BA178" s="7">
        <f t="shared" si="164"/>
        <v>258.95534798917663</v>
      </c>
      <c r="BB178" s="7">
        <f t="shared" si="164"/>
        <v>255.11648954636763</v>
      </c>
      <c r="BC178" s="7">
        <f t="shared" si="164"/>
        <v>249.34464181516668</v>
      </c>
      <c r="BD178" s="7">
        <f t="shared" si="164"/>
        <v>241.65616724760923</v>
      </c>
      <c r="BE178" s="7">
        <f t="shared" si="164"/>
        <v>232.08922587250512</v>
      </c>
      <c r="BF178" s="7">
        <f t="shared" si="164"/>
        <v>220.70396893434443</v>
      </c>
      <c r="BG178" s="7">
        <f t="shared" si="164"/>
        <v>207.58248768435354</v>
      </c>
      <c r="BH178" s="7">
        <f t="shared" si="164"/>
        <v>192.82851180636129</v>
      </c>
      <c r="BI178" s="7">
        <f t="shared" si="164"/>
        <v>176.56685471676136</v>
      </c>
      <c r="BJ178" s="7">
        <f t="shared" si="164"/>
        <v>158.94260582567196</v>
      </c>
      <c r="BK178" s="7">
        <f t="shared" si="164"/>
        <v>140.12007275424989</v>
      </c>
      <c r="BL178" s="7">
        <f t="shared" si="171"/>
        <v>120.28147943863011</v>
      </c>
      <c r="BM178" s="7">
        <f t="shared" si="171"/>
        <v>99.625428980774586</v>
      </c>
      <c r="BN178" s="7">
        <f t="shared" si="171"/>
        <v>78.365142996767673</v>
      </c>
      <c r="BO178" s="7">
        <f t="shared" si="171"/>
        <v>56.726492029739255</v>
      </c>
      <c r="BP178" s="7">
        <f t="shared" si="171"/>
        <v>56.726492029739255</v>
      </c>
      <c r="BQ178" s="7">
        <f t="shared" si="171"/>
        <v>13.267682663782484</v>
      </c>
      <c r="BR178" s="7">
        <f t="shared" si="171"/>
        <v>8.0577780582593768</v>
      </c>
      <c r="BS178" s="7">
        <f t="shared" si="171"/>
        <v>28.777298817822921</v>
      </c>
      <c r="BT178" s="7">
        <f t="shared" si="171"/>
        <v>48.637272881521056</v>
      </c>
      <c r="BU178" s="7">
        <f t="shared" si="171"/>
        <v>67.386513008297328</v>
      </c>
      <c r="BV178" s="7">
        <f t="shared" si="171"/>
        <v>84.779069781054403</v>
      </c>
      <c r="BW178" s="7">
        <f t="shared" si="171"/>
        <v>100.57706047169178</v>
      </c>
      <c r="BX178" s="7">
        <f t="shared" si="171"/>
        <v>114.55347703682992</v>
      </c>
      <c r="BY178" s="7">
        <f t="shared" si="171"/>
        <v>126.49494139518107</v>
      </c>
      <c r="BZ178" s="7">
        <f t="shared" si="171"/>
        <v>136.20437604218824</v>
      </c>
      <c r="CA178" s="7">
        <f t="shared" si="171"/>
        <v>143.50355832096929</v>
      </c>
      <c r="CB178" s="7">
        <f t="shared" si="170"/>
        <v>148.23552729466206</v>
      </c>
      <c r="CC178" s="7">
        <f t="shared" si="170"/>
        <v>150.26681315377138</v>
      </c>
      <c r="CD178" s="7">
        <f t="shared" si="170"/>
        <v>149.48946043878277</v>
      </c>
      <c r="CE178" s="7">
        <f t="shared" si="170"/>
        <v>145.8228180547076</v>
      </c>
      <c r="CF178" s="7">
        <f t="shared" si="170"/>
        <v>139.21507108783106</v>
      </c>
      <c r="CG178" s="7">
        <f t="shared" si="170"/>
        <v>129.64449178918079</v>
      </c>
      <c r="CH178" s="7">
        <f t="shared" si="170"/>
        <v>117.12038974365298</v>
      </c>
      <c r="CI178" s="7">
        <f t="shared" si="170"/>
        <v>101.68374417409419</v>
      </c>
      <c r="CJ178" s="7">
        <f t="shared" si="170"/>
        <v>83.407504508200901</v>
      </c>
      <c r="CK178" s="7">
        <f t="shared" si="170"/>
        <v>62.396548731806021</v>
      </c>
      <c r="CL178" s="7">
        <f t="shared" si="170"/>
        <v>38.78729263097182</v>
      </c>
      <c r="CM178" s="7">
        <f t="shared" si="170"/>
        <v>12.746946750620646</v>
      </c>
      <c r="CN178" s="7">
        <f t="shared" si="170"/>
        <v>15.527578269762286</v>
      </c>
      <c r="CO178" s="7">
        <f t="shared" si="170"/>
        <v>45.811113423323945</v>
      </c>
      <c r="CP178" s="7">
        <f t="shared" si="170"/>
        <v>77.852011642068405</v>
      </c>
      <c r="CQ178" s="7">
        <f t="shared" si="167"/>
        <v>111.37425429330919</v>
      </c>
      <c r="CR178" s="7">
        <f t="shared" si="167"/>
        <v>146.07986763537627</v>
      </c>
      <c r="CS178" s="7">
        <f t="shared" si="167"/>
        <v>181.65162926609383</v>
      </c>
      <c r="CT178" s="7">
        <f t="shared" si="167"/>
        <v>217.75604101209859</v>
      </c>
      <c r="CU178" s="7">
        <f t="shared" si="167"/>
        <v>254.04654131427662</v>
      </c>
      <c r="CV178" s="7">
        <f t="shared" si="167"/>
        <v>290.16692700549277</v>
      </c>
      <c r="CW178" s="7">
        <f t="shared" si="167"/>
        <v>325.75495149061032</v>
      </c>
      <c r="CX178" s="7">
        <f t="shared" si="167"/>
        <v>360.44606376238136</v>
      </c>
      <c r="CY178" s="7">
        <f t="shared" si="167"/>
        <v>393.87725045410156</v>
      </c>
      <c r="CZ178" s="7">
        <f t="shared" si="167"/>
        <v>425.69094127181</v>
      </c>
      <c r="DA178" s="7">
        <f t="shared" si="167"/>
        <v>455.53893669233946</v>
      </c>
      <c r="DB178" s="7">
        <f t="shared" si="167"/>
        <v>483.0863157818726</v>
      </c>
      <c r="DC178" s="7">
        <f t="shared" si="167"/>
        <v>508.01528140165453</v>
      </c>
      <c r="DD178" s="7">
        <f t="shared" si="167"/>
        <v>530.02889993735107</v>
      </c>
      <c r="DE178" s="7">
        <f t="shared" si="167"/>
        <v>548.85469302569197</v>
      </c>
      <c r="DF178" s="7">
        <f t="shared" si="167"/>
        <v>564.24803956084384</v>
      </c>
      <c r="DG178" s="7">
        <f t="shared" si="165"/>
        <v>575.99534754272827</v>
      </c>
      <c r="DH178" s="7">
        <f t="shared" si="165"/>
        <v>583.91695707428755</v>
      </c>
      <c r="DI178" s="7">
        <f t="shared" si="165"/>
        <v>587.86973801334568</v>
      </c>
      <c r="DJ178" s="7">
        <f t="shared" si="165"/>
        <v>587.74934842089817</v>
      </c>
      <c r="DK178" s="7">
        <f t="shared" si="165"/>
        <v>583.49212299994531</v>
      </c>
      <c r="DL178" s="7">
        <f t="shared" si="165"/>
        <v>575.0765641610592</v>
      </c>
      <c r="DM178" s="7">
        <f t="shared" si="165"/>
        <v>562.52441215164561</v>
      </c>
      <c r="DN178" s="7">
        <f t="shared" si="165"/>
        <v>545.90127480990452</v>
      </c>
      <c r="DO178" s="7">
        <f t="shared" si="165"/>
        <v>525.31680191211728</v>
      </c>
      <c r="DP178" s="7">
        <f t="shared" si="165"/>
        <v>500.92439372981522</v>
      </c>
      <c r="DQ178" s="7">
        <f t="shared" si="165"/>
        <v>472.9204382548802</v>
      </c>
      <c r="DR178" s="7">
        <f t="shared" si="165"/>
        <v>441.54307653614046</v>
      </c>
      <c r="DS178" s="7">
        <f t="shared" si="165"/>
        <v>407.0705006486898</v>
      </c>
      <c r="DT178" s="7">
        <f t="shared" si="165"/>
        <v>369.81879393313631</v>
      </c>
      <c r="DU178" s="7">
        <f t="shared" si="165"/>
        <v>330.13932824133872</v>
      </c>
      <c r="DV178" s="7">
        <f t="shared" si="143"/>
        <v>288.41573795214947</v>
      </c>
      <c r="DW178" s="7">
        <f t="shared" si="143"/>
        <v>245.06049541945293</v>
      </c>
      <c r="DX178" s="7">
        <f t="shared" si="161"/>
        <v>200.51111723012835</v>
      </c>
      <c r="DY178" s="7">
        <f t="shared" si="161"/>
        <v>155.22603512724638</v>
      </c>
      <c r="DZ178" s="7">
        <f t="shared" si="161"/>
        <v>109.68016964149525</v>
      </c>
      <c r="EA178" s="7">
        <f t="shared" si="161"/>
        <v>64.360248321402651</v>
      </c>
      <c r="EB178" s="7">
        <f t="shared" si="161"/>
        <v>19.759913913217666</v>
      </c>
      <c r="EC178" s="7">
        <f t="shared" si="161"/>
        <v>23.625329129279123</v>
      </c>
      <c r="ED178" s="7">
        <f t="shared" si="161"/>
        <v>65.303278866028634</v>
      </c>
      <c r="EE178" s="7">
        <f t="shared" si="161"/>
        <v>104.79025783100143</v>
      </c>
      <c r="EF178" s="7">
        <f t="shared" si="161"/>
        <v>141.61633822258847</v>
      </c>
      <c r="EG178" s="7">
        <f t="shared" si="161"/>
        <v>175.33051485904912</v>
      </c>
      <c r="EH178" s="7">
        <f t="shared" si="161"/>
        <v>205.50577005798968</v>
      </c>
      <c r="EI178" s="7">
        <f t="shared" si="161"/>
        <v>231.74397481618075</v>
      </c>
      <c r="EJ178" s="7">
        <f t="shared" si="161"/>
        <v>253.68057148358156</v>
      </c>
      <c r="EK178" s="7">
        <f t="shared" si="161"/>
        <v>270.9889845438808</v>
      </c>
      <c r="EL178" s="7">
        <f t="shared" si="161"/>
        <v>283.38470812727371</v>
      </c>
      <c r="EM178" s="7">
        <f t="shared" si="161"/>
        <v>290.62902147714993</v>
      </c>
      <c r="EN178" s="7">
        <f t="shared" si="160"/>
        <v>292.53228675202632</v>
      </c>
      <c r="EO178" s="7">
        <f t="shared" si="160"/>
        <v>288.95678724212519</v>
      </c>
      <c r="EP178" s="7">
        <f t="shared" si="160"/>
        <v>279.8190682850859</v>
      </c>
      <c r="EQ178" s="7">
        <f t="shared" si="160"/>
        <v>265.09174784001164</v>
      </c>
      <c r="ER178" s="7">
        <f t="shared" si="160"/>
        <v>244.80476878044175</v>
      </c>
      <c r="ES178" s="7">
        <f t="shared" si="160"/>
        <v>219.04607044668859</v>
      </c>
      <c r="ET178" s="7">
        <f t="shared" si="160"/>
        <v>187.96166280330053</v>
      </c>
      <c r="EU178" s="7">
        <f t="shared" si="160"/>
        <v>151.75509262095576</v>
      </c>
      <c r="EV178" s="7">
        <f t="shared" si="160"/>
        <v>110.68629738284505</v>
      </c>
      <c r="EW178" s="7">
        <f t="shared" si="160"/>
        <v>65.069849039506934</v>
      </c>
      <c r="EX178" s="7">
        <f t="shared" si="160"/>
        <v>15.27259623650234</v>
      </c>
      <c r="EY178" s="7">
        <f t="shared" si="160"/>
        <v>38.289279852044437</v>
      </c>
      <c r="EZ178" s="7">
        <f t="shared" si="160"/>
        <v>95.15377450362277</v>
      </c>
      <c r="FA178" s="7">
        <f t="shared" si="160"/>
        <v>154.81710534447376</v>
      </c>
      <c r="FB178" s="7">
        <f t="shared" si="163"/>
        <v>216.73826115094892</v>
      </c>
      <c r="FC178" s="7">
        <f t="shared" si="163"/>
        <v>280.3440136950623</v>
      </c>
      <c r="FD178" s="7">
        <f t="shared" si="163"/>
        <v>345.03434726183718</v>
      </c>
      <c r="FE178" s="7">
        <f t="shared" si="163"/>
        <v>410.18825535233799</v>
      </c>
      <c r="FF178" s="7">
        <f t="shared" si="163"/>
        <v>475.16984943157166</v>
      </c>
      <c r="FG178" s="7">
        <f t="shared" si="163"/>
        <v>539.33472044091855</v>
      </c>
      <c r="FH178" s="7">
        <f t="shared" si="163"/>
        <v>602.03649022212016</v>
      </c>
      <c r="FI178" s="7">
        <f t="shared" si="163"/>
        <v>662.6334870402253</v>
      </c>
      <c r="FJ178" s="7">
        <f t="shared" si="163"/>
        <v>720.49547708659384</v>
      </c>
      <c r="FK178" s="7">
        <f t="shared" si="163"/>
        <v>775.01038222421801</v>
      </c>
      <c r="FL178" s="7">
        <f t="shared" si="163"/>
        <v>825.59091333293236</v>
      </c>
      <c r="FM178" s="7">
        <f t="shared" si="163"/>
        <v>871.68104844182415</v>
      </c>
      <c r="FN178" s="7">
        <f t="shared" si="163"/>
        <v>912.76228541219086</v>
      </c>
      <c r="FO178" s="7">
        <f t="shared" si="163"/>
        <v>948.35960026146222</v>
      </c>
      <c r="FP178" s="7">
        <f t="shared" si="163"/>
        <v>978.04704429314279</v>
      </c>
      <c r="FQ178" s="7">
        <f t="shared" si="163"/>
        <v>1001.4529160083973</v>
      </c>
      <c r="FR178" s="7">
        <f t="shared" si="162"/>
        <v>1018.2644473022573</v>
      </c>
      <c r="FS178" s="7">
        <f t="shared" si="162"/>
        <v>1028.2319476639439</v>
      </c>
      <c r="FT178" s="7">
        <f t="shared" si="162"/>
        <v>1031.1723549716544</v>
      </c>
      <c r="FU178" s="7">
        <f t="shared" si="159"/>
        <v>1026.9721469548065</v>
      </c>
      <c r="FV178" s="7">
        <f t="shared" si="159"/>
        <v>1015.5895734416226</v>
      </c>
      <c r="FW178" s="7">
        <f t="shared" si="159"/>
        <v>1015.5895734416226</v>
      </c>
      <c r="FX178" s="7">
        <f t="shared" si="159"/>
        <v>971.47756906182542</v>
      </c>
      <c r="FY178" s="7">
        <f t="shared" si="159"/>
        <v>939.03346228555506</v>
      </c>
      <c r="FZ178" s="7">
        <f t="shared" si="159"/>
        <v>899.97691499781547</v>
      </c>
      <c r="GA178" s="7">
        <f t="shared" si="158"/>
        <v>854.63281718983285</v>
      </c>
      <c r="GB178" s="7">
        <f t="shared" si="158"/>
        <v>803.39560300252742</v>
      </c>
      <c r="GC178" s="7">
        <f t="shared" si="158"/>
        <v>746.72620903701022</v>
      </c>
      <c r="GD178" s="7">
        <f t="shared" si="158"/>
        <v>685.14829840175003</v>
      </c>
      <c r="GE178" s="7">
        <f t="shared" si="158"/>
        <v>619.24377932631285</v>
      </c>
      <c r="GF178" s="7">
        <f t="shared" si="158"/>
        <v>549.64765495824406</v>
      </c>
      <c r="GG178" s="7">
        <f t="shared" si="158"/>
        <v>477.04224846836291</v>
      </c>
      <c r="GH178" s="7">
        <f t="shared" si="158"/>
        <v>402.15085473798774</v>
      </c>
      <c r="GI178" s="7">
        <f t="shared" si="158"/>
        <v>325.73087660904827</v>
      </c>
      <c r="GJ178" s="7">
        <f t="shared" si="158"/>
        <v>248.56650986809134</v>
      </c>
      <c r="GK178" s="7">
        <f t="shared" si="158"/>
        <v>171.46104673616134</v>
      </c>
      <c r="GL178" s="7">
        <f t="shared" si="158"/>
        <v>95.228872581139498</v>
      </c>
      <c r="GM178" s="7">
        <f t="shared" si="148"/>
        <v>20.687234797212255</v>
      </c>
      <c r="GN178" s="7">
        <f t="shared" si="148"/>
        <v>51.352133746539032</v>
      </c>
      <c r="GO178" s="7">
        <f t="shared" si="148"/>
        <v>120.09145164632938</v>
      </c>
      <c r="GP178" s="7">
        <f t="shared" si="148"/>
        <v>184.75529946576941</v>
      </c>
      <c r="GQ178" s="7">
        <f t="shared" si="148"/>
        <v>244.59891607398595</v>
      </c>
      <c r="GR178" s="7">
        <f t="shared" si="148"/>
        <v>298.91629310105117</v>
      </c>
      <c r="GS178" s="7">
        <f t="shared" si="148"/>
        <v>347.04798071738298</v>
      </c>
      <c r="GT178" s="7">
        <f t="shared" si="148"/>
        <v>388.38851978945166</v>
      </c>
    </row>
    <row r="179" spans="1:202" x14ac:dyDescent="0.25">
      <c r="A179" s="1">
        <f t="shared" si="141"/>
        <v>16.89999999999997</v>
      </c>
      <c r="B179" s="7">
        <f t="shared" si="169"/>
        <v>21.221000663109187</v>
      </c>
      <c r="C179" s="7">
        <f t="shared" si="169"/>
        <v>16.034129924652579</v>
      </c>
      <c r="D179" s="7">
        <f t="shared" si="169"/>
        <v>10.510607458375818</v>
      </c>
      <c r="E179" s="7">
        <f t="shared" si="169"/>
        <v>4.7132666711741038</v>
      </c>
      <c r="F179" s="7">
        <f t="shared" si="169"/>
        <v>1.2880626420993202</v>
      </c>
      <c r="G179" s="7">
        <f t="shared" si="169"/>
        <v>7.4172180634815215</v>
      </c>
      <c r="H179" s="7">
        <f t="shared" si="169"/>
        <v>13.592476114845637</v>
      </c>
      <c r="I179" s="7">
        <f t="shared" si="169"/>
        <v>19.72742455215857</v>
      </c>
      <c r="J179" s="7">
        <f t="shared" si="169"/>
        <v>25.731926835499159</v>
      </c>
      <c r="K179" s="7">
        <f t="shared" si="169"/>
        <v>31.513168807238614</v>
      </c>
      <c r="L179" s="7">
        <f t="shared" si="169"/>
        <v>36.976776294855</v>
      </c>
      <c r="M179" s="7">
        <f t="shared" si="169"/>
        <v>42.027991153578029</v>
      </c>
      <c r="N179" s="7">
        <f t="shared" si="169"/>
        <v>46.572892194876779</v>
      </c>
      <c r="O179" s="7">
        <f t="shared" si="169"/>
        <v>50.519646525814025</v>
      </c>
      <c r="P179" s="7">
        <f t="shared" si="169"/>
        <v>53.779776066041769</v>
      </c>
      <c r="Q179" s="7">
        <f t="shared" si="169"/>
        <v>56.269423426490512</v>
      </c>
      <c r="R179" s="7">
        <f t="shared" si="168"/>
        <v>57.91060093744548</v>
      </c>
      <c r="S179" s="7">
        <f t="shared" si="168"/>
        <v>58.632406412436545</v>
      </c>
      <c r="T179" s="7">
        <f t="shared" si="168"/>
        <v>58.372189234659288</v>
      </c>
      <c r="U179" s="7">
        <f t="shared" si="168"/>
        <v>57.076650558597542</v>
      </c>
      <c r="V179" s="7">
        <f t="shared" si="168"/>
        <v>54.702861832766295</v>
      </c>
      <c r="W179" s="7">
        <f t="shared" si="168"/>
        <v>51.219186469153207</v>
      </c>
      <c r="X179" s="7">
        <f t="shared" si="168"/>
        <v>46.606090307567548</v>
      </c>
      <c r="Y179" s="7">
        <f t="shared" si="168"/>
        <v>40.856827542713603</v>
      </c>
      <c r="Z179" s="7">
        <f t="shared" si="168"/>
        <v>33.977989989865932</v>
      </c>
      <c r="AA179" s="7">
        <f t="shared" si="168"/>
        <v>25.989908950559727</v>
      </c>
      <c r="AB179" s="7">
        <f t="shared" si="168"/>
        <v>16.926900489352498</v>
      </c>
      <c r="AC179" s="7">
        <f t="shared" si="168"/>
        <v>6.8373466308664215</v>
      </c>
      <c r="AD179" s="7">
        <f t="shared" si="168"/>
        <v>4.2163931847353204</v>
      </c>
      <c r="AE179" s="7">
        <f t="shared" si="168"/>
        <v>16.15824410957314</v>
      </c>
      <c r="AF179" s="7">
        <f t="shared" si="168"/>
        <v>28.898853050983277</v>
      </c>
      <c r="AG179" s="7">
        <f t="shared" si="166"/>
        <v>42.336200584458417</v>
      </c>
      <c r="AH179" s="7">
        <f t="shared" si="166"/>
        <v>56.356385071685516</v>
      </c>
      <c r="AI179" s="7">
        <f t="shared" si="166"/>
        <v>70.834574281106029</v>
      </c>
      <c r="AJ179" s="7">
        <f t="shared" si="166"/>
        <v>85.636117658640003</v>
      </c>
      <c r="AK179" s="7">
        <f t="shared" si="166"/>
        <v>100.61781028043602</v>
      </c>
      <c r="AL179" s="7">
        <f t="shared" si="166"/>
        <v>115.62929746394904</v>
      </c>
      <c r="AM179" s="7">
        <f t="shared" si="166"/>
        <v>130.5146070442776</v>
      </c>
      <c r="AN179" s="7">
        <f t="shared" si="166"/>
        <v>145.11379446495934</v>
      </c>
      <c r="AO179" s="7">
        <f t="shared" si="166"/>
        <v>159.26468411090474</v>
      </c>
      <c r="AP179" s="7">
        <f t="shared" si="166"/>
        <v>172.80468874925978</v>
      </c>
      <c r="AQ179" s="7">
        <f t="shared" si="166"/>
        <v>185.57268756369319</v>
      </c>
      <c r="AR179" s="7">
        <f t="shared" si="166"/>
        <v>197.41094208909809</v>
      </c>
      <c r="AS179" s="7">
        <f t="shared" si="166"/>
        <v>208.16702839517708</v>
      </c>
      <c r="AT179" s="7">
        <f t="shared" si="166"/>
        <v>217.69576314476049</v>
      </c>
      <c r="AU179" s="7">
        <f t="shared" si="166"/>
        <v>225.86110067940425</v>
      </c>
      <c r="AV179" s="7">
        <f t="shared" si="166"/>
        <v>232.53797807155658</v>
      </c>
      <c r="AW179" s="7">
        <f t="shared" si="164"/>
        <v>237.61408513720872</v>
      </c>
      <c r="AX179" s="7">
        <f t="shared" si="164"/>
        <v>240.9915367302923</v>
      </c>
      <c r="AY179" s="7">
        <f t="shared" si="164"/>
        <v>242.58842524186383</v>
      </c>
      <c r="AZ179" s="7">
        <f t="shared" si="164"/>
        <v>242.34023210181937</v>
      </c>
      <c r="BA179" s="7">
        <f t="shared" si="164"/>
        <v>240.20107822379936</v>
      </c>
      <c r="BB179" s="7">
        <f t="shared" si="164"/>
        <v>236.14479473709173</v>
      </c>
      <c r="BC179" s="7">
        <f t="shared" si="164"/>
        <v>230.16579700155856</v>
      </c>
      <c r="BD179" s="7">
        <f t="shared" si="164"/>
        <v>222.27974678860332</v>
      </c>
      <c r="BE179" s="7">
        <f t="shared" si="164"/>
        <v>212.52398961565549</v>
      </c>
      <c r="BF179" s="7">
        <f t="shared" si="164"/>
        <v>200.95775652340629</v>
      </c>
      <c r="BG179" s="7">
        <f t="shared" si="164"/>
        <v>187.66212206123589</v>
      </c>
      <c r="BH179" s="7">
        <f t="shared" si="164"/>
        <v>172.73971287162877</v>
      </c>
      <c r="BI179" s="7">
        <f t="shared" si="164"/>
        <v>156.31416401136048</v>
      </c>
      <c r="BJ179" s="7">
        <f t="shared" si="164"/>
        <v>138.52932298643725</v>
      </c>
      <c r="BK179" s="7">
        <f t="shared" si="164"/>
        <v>119.54820437810521</v>
      </c>
      <c r="BL179" s="7">
        <f t="shared" si="171"/>
        <v>99.55170086641759</v>
      </c>
      <c r="BM179" s="7">
        <f t="shared" si="171"/>
        <v>78.73705938255398</v>
      </c>
      <c r="BN179" s="7">
        <f t="shared" si="171"/>
        <v>57.316134007526095</v>
      </c>
      <c r="BO179" s="7">
        <f t="shared" si="171"/>
        <v>35.513430049059259</v>
      </c>
      <c r="BP179" s="7">
        <f t="shared" si="171"/>
        <v>35.513430049059259</v>
      </c>
      <c r="BQ179" s="7">
        <f t="shared" si="171"/>
        <v>8.2890938576930715</v>
      </c>
      <c r="BR179" s="7">
        <f t="shared" si="171"/>
        <v>29.796813263806222</v>
      </c>
      <c r="BS179" s="7">
        <f t="shared" si="171"/>
        <v>50.707174627575228</v>
      </c>
      <c r="BT179" s="7">
        <f t="shared" si="171"/>
        <v>70.767725525068826</v>
      </c>
      <c r="BU179" s="7">
        <f t="shared" si="171"/>
        <v>89.728353910416715</v>
      </c>
      <c r="BV179" s="7">
        <f t="shared" si="171"/>
        <v>107.34409570444321</v>
      </c>
      <c r="BW179" s="7">
        <f t="shared" si="171"/>
        <v>123.37795381453404</v>
      </c>
      <c r="BX179" s="7">
        <f t="shared" si="171"/>
        <v>137.6036972813836</v>
      </c>
      <c r="BY179" s="7">
        <f t="shared" si="171"/>
        <v>149.80860879199847</v>
      </c>
      <c r="BZ179" s="7">
        <f t="shared" si="171"/>
        <v>159.79614869215808</v>
      </c>
      <c r="CA179" s="7">
        <f t="shared" si="171"/>
        <v>167.38850388333589</v>
      </c>
      <c r="CB179" s="7">
        <f t="shared" si="170"/>
        <v>172.42899060287303</v>
      </c>
      <c r="CC179" s="7">
        <f t="shared" si="170"/>
        <v>174.7842810618921</v>
      </c>
      <c r="CD179" s="7">
        <f t="shared" si="170"/>
        <v>174.34642524888795</v>
      </c>
      <c r="CE179" s="7">
        <f t="shared" si="170"/>
        <v>171.03464088983802</v>
      </c>
      <c r="CF179" s="7">
        <f t="shared" si="170"/>
        <v>164.79684657564789</v>
      </c>
      <c r="CG179" s="7">
        <f t="shared" si="170"/>
        <v>155.61091540835369</v>
      </c>
      <c r="CH179" s="7">
        <f t="shared" si="170"/>
        <v>143.48562915841291</v>
      </c>
      <c r="CI179" s="7">
        <f t="shared" si="170"/>
        <v>128.46131584253371</v>
      </c>
      <c r="CJ179" s="7">
        <f t="shared" si="170"/>
        <v>110.61015679721085</v>
      </c>
      <c r="CK179" s="7">
        <f t="shared" si="170"/>
        <v>90.036152706525669</v>
      </c>
      <c r="CL179" s="7">
        <f t="shared" si="170"/>
        <v>66.87474160994806</v>
      </c>
      <c r="CM179" s="7">
        <f t="shared" si="170"/>
        <v>41.292065630287986</v>
      </c>
      <c r="CN179" s="7">
        <f t="shared" si="170"/>
        <v>13.483886984718795</v>
      </c>
      <c r="CO179" s="7">
        <f t="shared" si="170"/>
        <v>16.325842267761661</v>
      </c>
      <c r="CP179" s="7">
        <f t="shared" si="170"/>
        <v>47.886748373215276</v>
      </c>
      <c r="CQ179" s="7">
        <f t="shared" si="167"/>
        <v>80.924129656682865</v>
      </c>
      <c r="CR179" s="7">
        <f t="shared" si="167"/>
        <v>115.14135981928486</v>
      </c>
      <c r="CS179" s="7">
        <f t="shared" si="167"/>
        <v>150.2225809234962</v>
      </c>
      <c r="CT179" s="7">
        <f t="shared" si="167"/>
        <v>185.83566264918474</v>
      </c>
      <c r="CU179" s="7">
        <f t="shared" si="167"/>
        <v>221.63540101191086</v>
      </c>
      <c r="CV179" s="7">
        <f t="shared" si="167"/>
        <v>257.26692657621948</v>
      </c>
      <c r="CW179" s="7">
        <f t="shared" si="167"/>
        <v>292.36928930945368</v>
      </c>
      <c r="CX179" s="7">
        <f t="shared" si="167"/>
        <v>326.57918464282119</v>
      </c>
      <c r="CY179" s="7">
        <f t="shared" si="167"/>
        <v>359.53478307004838</v>
      </c>
      <c r="CZ179" s="7">
        <f t="shared" si="167"/>
        <v>390.8796237508376</v>
      </c>
      <c r="DA179" s="7">
        <f t="shared" si="167"/>
        <v>420.26653112362396</v>
      </c>
      <c r="DB179" s="7">
        <f t="shared" si="167"/>
        <v>447.3615124930447</v>
      </c>
      <c r="DC179" s="7">
        <f t="shared" si="167"/>
        <v>471.84759396100071</v>
      </c>
      <c r="DD179" s="7">
        <f t="shared" si="167"/>
        <v>493.42855193046597</v>
      </c>
      <c r="DE179" s="7">
        <f t="shared" si="167"/>
        <v>511.83249773787213</v>
      </c>
      <c r="DF179" s="7">
        <f t="shared" si="167"/>
        <v>526.81527376739803</v>
      </c>
      <c r="DG179" s="7">
        <f t="shared" si="165"/>
        <v>538.16362066824786</v>
      </c>
      <c r="DH179" s="7">
        <f t="shared" si="165"/>
        <v>545.69807702819537</v>
      </c>
      <c r="DI179" s="7">
        <f t="shared" si="165"/>
        <v>549.27557504225081</v>
      </c>
      <c r="DJ179" s="7">
        <f t="shared" si="165"/>
        <v>548.79169833809647</v>
      </c>
      <c r="DK179" s="7">
        <f t="shared" si="165"/>
        <v>544.18257115863537</v>
      </c>
      <c r="DL179" s="7">
        <f t="shared" si="165"/>
        <v>535.42635153040362</v>
      </c>
      <c r="DM179" s="7">
        <f t="shared" si="165"/>
        <v>522.54430483380577</v>
      </c>
      <c r="DN179" s="7">
        <f t="shared" si="165"/>
        <v>505.60143830178811</v>
      </c>
      <c r="DO179" s="7">
        <f t="shared" si="165"/>
        <v>484.70668136817517</v>
      </c>
      <c r="DP179" s="7">
        <f t="shared" si="165"/>
        <v>460.012601422263</v>
      </c>
      <c r="DQ179" s="7">
        <f t="shared" si="165"/>
        <v>431.71464935580218</v>
      </c>
      <c r="DR179" s="7">
        <f t="shared" si="165"/>
        <v>400.04993426279003</v>
      </c>
      <c r="DS179" s="7">
        <f t="shared" si="165"/>
        <v>365.29553171973998</v>
      </c>
      <c r="DT179" s="7">
        <f t="shared" si="165"/>
        <v>327.76633518061607</v>
      </c>
      <c r="DU179" s="7">
        <f t="shared" si="165"/>
        <v>287.81246511152222</v>
      </c>
      <c r="DV179" s="7">
        <f t="shared" si="143"/>
        <v>245.81625550987954</v>
      </c>
      <c r="DW179" s="7">
        <f t="shared" si="143"/>
        <v>202.18884234544473</v>
      </c>
      <c r="DX179" s="7">
        <f t="shared" si="161"/>
        <v>157.36638317098189</v>
      </c>
      <c r="DY179" s="7">
        <f t="shared" si="161"/>
        <v>111.80594162447898</v>
      </c>
      <c r="DZ179" s="7">
        <f t="shared" si="161"/>
        <v>65.981074730227363</v>
      </c>
      <c r="EA179" s="7">
        <f t="shared" si="161"/>
        <v>20.37716475274906</v>
      </c>
      <c r="EB179" s="7">
        <f t="shared" si="161"/>
        <v>24.513459181688265</v>
      </c>
      <c r="EC179" s="7">
        <f t="shared" si="161"/>
        <v>68.196561450004566</v>
      </c>
      <c r="ED179" s="7">
        <f t="shared" si="161"/>
        <v>110.18115147582346</v>
      </c>
      <c r="EE179" s="7">
        <f t="shared" si="161"/>
        <v>149.9846935862349</v>
      </c>
      <c r="EF179" s="7">
        <f t="shared" si="161"/>
        <v>187.1383207937665</v>
      </c>
      <c r="EG179" s="7">
        <f t="shared" si="161"/>
        <v>221.19199715252728</v>
      </c>
      <c r="EH179" s="7">
        <f t="shared" si="161"/>
        <v>251.71957295340209</v>
      </c>
      <c r="EI179" s="7">
        <f t="shared" si="161"/>
        <v>278.32367723136696</v>
      </c>
      <c r="EJ179" s="7">
        <f t="shared" si="161"/>
        <v>300.64039286544585</v>
      </c>
      <c r="EK179" s="7">
        <f t="shared" si="161"/>
        <v>318.34366095929732</v>
      </c>
      <c r="EL179" s="7">
        <f t="shared" si="161"/>
        <v>331.14936319209517</v>
      </c>
      <c r="EM179" s="7">
        <f t="shared" si="161"/>
        <v>338.81903341295555</v>
      </c>
      <c r="EN179" s="7">
        <f t="shared" si="160"/>
        <v>341.16315289893288</v>
      </c>
      <c r="EO179" s="7">
        <f t="shared" si="160"/>
        <v>338.04398738140566</v>
      </c>
      <c r="EP179" s="7">
        <f t="shared" si="160"/>
        <v>329.37792813722984</v>
      </c>
      <c r="EQ179" s="7">
        <f t="shared" si="160"/>
        <v>315.13730410210991</v>
      </c>
      <c r="ER179" s="7">
        <f t="shared" si="160"/>
        <v>295.35163705139792</v>
      </c>
      <c r="ES179" s="7">
        <f t="shared" si="160"/>
        <v>270.10831735990405</v>
      </c>
      <c r="ET179" s="7">
        <f t="shared" si="160"/>
        <v>239.5526836444412</v>
      </c>
      <c r="EU179" s="7">
        <f t="shared" si="160"/>
        <v>203.88749565360368</v>
      </c>
      <c r="EV179" s="7">
        <f t="shared" si="160"/>
        <v>163.37179603781459</v>
      </c>
      <c r="EW179" s="7">
        <f t="shared" si="160"/>
        <v>118.31916304503399</v>
      </c>
      <c r="EX179" s="7">
        <f t="shared" si="160"/>
        <v>69.095362677181271</v>
      </c>
      <c r="EY179" s="7">
        <f t="shared" si="160"/>
        <v>16.115415341093637</v>
      </c>
      <c r="EZ179" s="7">
        <f t="shared" si="160"/>
        <v>40.159901533648025</v>
      </c>
      <c r="FA179" s="7">
        <f t="shared" si="160"/>
        <v>99.22808712915193</v>
      </c>
      <c r="FB179" s="7">
        <f t="shared" si="163"/>
        <v>160.54945323569129</v>
      </c>
      <c r="FC179" s="7">
        <f t="shared" si="163"/>
        <v>223.55212287813893</v>
      </c>
      <c r="FD179" s="7">
        <f t="shared" si="163"/>
        <v>287.63744633204192</v>
      </c>
      <c r="FE179" s="7">
        <f t="shared" si="163"/>
        <v>352.18578417812802</v>
      </c>
      <c r="FF179" s="7">
        <f t="shared" si="163"/>
        <v>416.56260239079802</v>
      </c>
      <c r="FG179" s="7">
        <f t="shared" si="163"/>
        <v>480.12482031674779</v>
      </c>
      <c r="FH179" s="7">
        <f t="shared" si="163"/>
        <v>542.22734882596853</v>
      </c>
      <c r="FI179" s="7">
        <f t="shared" si="163"/>
        <v>602.22975295514868</v>
      </c>
      <c r="FJ179" s="7">
        <f t="shared" si="163"/>
        <v>659.50297105326433</v>
      </c>
      <c r="FK179" s="7">
        <f t="shared" si="163"/>
        <v>713.43602081508971</v>
      </c>
      <c r="FL179" s="7">
        <f t="shared" si="163"/>
        <v>763.44262167721683</v>
      </c>
      <c r="FM179" s="7">
        <f t="shared" si="163"/>
        <v>808.96766287330183</v>
      </c>
      <c r="FN179" s="7">
        <f t="shared" si="163"/>
        <v>849.49344701256598</v>
      </c>
      <c r="FO179" s="7">
        <f t="shared" si="163"/>
        <v>884.54564036294437</v>
      </c>
      <c r="FP179" s="7">
        <f t="shared" si="163"/>
        <v>913.69886308427112</v>
      </c>
      <c r="FQ179" s="7">
        <f t="shared" si="163"/>
        <v>936.58185545604283</v>
      </c>
      <c r="FR179" s="7">
        <f t="shared" si="162"/>
        <v>952.88215965952134</v>
      </c>
      <c r="FS179" s="7">
        <f t="shared" si="162"/>
        <v>962.35026087777715</v>
      </c>
      <c r="FT179" s="7">
        <f t="shared" si="162"/>
        <v>964.80313633500407</v>
      </c>
      <c r="FU179" s="7">
        <f t="shared" si="159"/>
        <v>960.12716636563039</v>
      </c>
      <c r="FV179" s="7">
        <f t="shared" si="159"/>
        <v>948.28036763503951</v>
      </c>
      <c r="FW179" s="7">
        <f t="shared" si="159"/>
        <v>948.28036763503951</v>
      </c>
      <c r="FX179" s="7">
        <f t="shared" si="159"/>
        <v>903.27292684658084</v>
      </c>
      <c r="FY179" s="7">
        <f t="shared" si="159"/>
        <v>870.39649131106592</v>
      </c>
      <c r="FZ179" s="7">
        <f t="shared" si="159"/>
        <v>830.91692802959096</v>
      </c>
      <c r="GA179" s="7">
        <f t="shared" si="158"/>
        <v>785.15827597576902</v>
      </c>
      <c r="GB179" s="7">
        <f t="shared" si="158"/>
        <v>733.51401555900179</v>
      </c>
      <c r="GC179" s="7">
        <f t="shared" si="158"/>
        <v>676.44403646434534</v>
      </c>
      <c r="GD179" s="7">
        <f t="shared" si="158"/>
        <v>614.47087216011721</v>
      </c>
      <c r="GE179" s="7">
        <f t="shared" si="158"/>
        <v>548.17522979862588</v>
      </c>
      <c r="GF179" s="7">
        <f t="shared" si="158"/>
        <v>478.19085201382109</v>
      </c>
      <c r="GG179" s="7">
        <f t="shared" si="158"/>
        <v>405.19875462122252</v>
      </c>
      <c r="GH179" s="7">
        <f t="shared" si="158"/>
        <v>329.92089136780737</v>
      </c>
      <c r="GI179" s="7">
        <f t="shared" si="158"/>
        <v>253.11330358229353</v>
      </c>
      <c r="GJ179" s="7">
        <f t="shared" si="158"/>
        <v>175.55881876293546</v>
      </c>
      <c r="GK179" s="7">
        <f t="shared" si="158"/>
        <v>98.059367738888852</v>
      </c>
      <c r="GL179" s="7">
        <f t="shared" si="158"/>
        <v>21.427994985127679</v>
      </c>
      <c r="GM179" s="7">
        <f t="shared" si="148"/>
        <v>53.519359100328877</v>
      </c>
      <c r="GN179" s="7">
        <f t="shared" si="148"/>
        <v>125.97222168875288</v>
      </c>
      <c r="GO179" s="7">
        <f t="shared" si="148"/>
        <v>195.13401187099225</v>
      </c>
      <c r="GP179" s="7">
        <f t="shared" si="148"/>
        <v>260.23043916462461</v>
      </c>
      <c r="GQ179" s="7">
        <f t="shared" si="148"/>
        <v>320.51778857194284</v>
      </c>
      <c r="GR179" s="7">
        <f t="shared" si="148"/>
        <v>375.29100458276753</v>
      </c>
      <c r="GS179" s="7">
        <f t="shared" si="148"/>
        <v>423.89148743318759</v>
      </c>
      <c r="GT179" s="7">
        <f t="shared" si="148"/>
        <v>465.7145167676922</v>
      </c>
    </row>
    <row r="180" spans="1:202" x14ac:dyDescent="0.25">
      <c r="A180" s="1">
        <f t="shared" si="141"/>
        <v>16.999999999999972</v>
      </c>
      <c r="B180" s="7">
        <f t="shared" si="169"/>
        <v>15.409146930891067</v>
      </c>
      <c r="C180" s="7">
        <f t="shared" si="169"/>
        <v>10.170888740692289</v>
      </c>
      <c r="D180" s="7">
        <f t="shared" si="169"/>
        <v>4.5927001956840758</v>
      </c>
      <c r="E180" s="7">
        <f t="shared" si="169"/>
        <v>1.2639579719772309</v>
      </c>
      <c r="F180" s="7">
        <f t="shared" si="169"/>
        <v>7.3306010731308549</v>
      </c>
      <c r="G180" s="7">
        <f t="shared" si="169"/>
        <v>13.532370786608425</v>
      </c>
      <c r="H180" s="7">
        <f t="shared" si="169"/>
        <v>19.788793692075703</v>
      </c>
      <c r="I180" s="7">
        <f t="shared" si="169"/>
        <v>26.014641074125997</v>
      </c>
      <c r="J180" s="7">
        <f t="shared" si="169"/>
        <v>32.120881566871518</v>
      </c>
      <c r="K180" s="7">
        <f t="shared" si="169"/>
        <v>38.015716789590229</v>
      </c>
      <c r="L180" s="7">
        <f t="shared" si="169"/>
        <v>43.605688800233189</v>
      </c>
      <c r="M180" s="7">
        <f t="shared" si="169"/>
        <v>48.796846983397373</v>
      </c>
      <c r="N180" s="7">
        <f t="shared" si="169"/>
        <v>53.495960910246886</v>
      </c>
      <c r="O180" s="7">
        <f t="shared" si="169"/>
        <v>57.611764776024721</v>
      </c>
      <c r="P180" s="7">
        <f t="shared" si="169"/>
        <v>61.05621825089068</v>
      </c>
      <c r="Q180" s="7">
        <f t="shared" si="169"/>
        <v>63.745767984752256</v>
      </c>
      <c r="R180" s="7">
        <f t="shared" si="168"/>
        <v>65.602593597483903</v>
      </c>
      <c r="S180" s="7">
        <f t="shared" si="168"/>
        <v>66.555821771314697</v>
      </c>
      <c r="T180" s="7">
        <f t="shared" si="168"/>
        <v>66.542692048802891</v>
      </c>
      <c r="U180" s="7">
        <f t="shared" si="168"/>
        <v>65.509658131949763</v>
      </c>
      <c r="V180" s="7">
        <f t="shared" si="168"/>
        <v>63.413408877405992</v>
      </c>
      <c r="W180" s="7">
        <f t="shared" si="168"/>
        <v>60.221793788644575</v>
      </c>
      <c r="X180" s="7">
        <f t="shared" si="168"/>
        <v>55.914638615113731</v>
      </c>
      <c r="Y180" s="7">
        <f t="shared" si="168"/>
        <v>50.484437674881747</v>
      </c>
      <c r="Z180" s="7">
        <f t="shared" si="168"/>
        <v>43.936910712748208</v>
      </c>
      <c r="AA180" s="7">
        <f t="shared" si="168"/>
        <v>36.291413479374434</v>
      </c>
      <c r="AB180" s="7">
        <f t="shared" si="168"/>
        <v>27.581192755426923</v>
      </c>
      <c r="AC180" s="7">
        <f t="shared" si="168"/>
        <v>17.853478232550952</v>
      </c>
      <c r="AD180" s="7">
        <f t="shared" si="168"/>
        <v>7.1694054825770417</v>
      </c>
      <c r="AE180" s="7">
        <f t="shared" si="168"/>
        <v>4.3962338218157493</v>
      </c>
      <c r="AF180" s="7">
        <f t="shared" si="168"/>
        <v>16.755416248969681</v>
      </c>
      <c r="AG180" s="7">
        <f t="shared" si="166"/>
        <v>29.807485235655665</v>
      </c>
      <c r="AH180" s="7">
        <f t="shared" si="166"/>
        <v>43.439921587851707</v>
      </c>
      <c r="AI180" s="7">
        <f t="shared" si="166"/>
        <v>57.529281288376765</v>
      </c>
      <c r="AJ180" s="7">
        <f t="shared" si="166"/>
        <v>71.94229389703564</v>
      </c>
      <c r="AK180" s="7">
        <f t="shared" si="166"/>
        <v>86.53711271372724</v>
      </c>
      <c r="AL180" s="7">
        <f t="shared" si="166"/>
        <v>101.16470581859963</v>
      </c>
      <c r="AM180" s="7">
        <f t="shared" si="166"/>
        <v>115.67037513177961</v>
      </c>
      <c r="AN180" s="7">
        <f t="shared" si="166"/>
        <v>129.89538877393196</v>
      </c>
      <c r="AO180" s="7">
        <f t="shared" si="166"/>
        <v>143.67871028252392</v>
      </c>
      <c r="AP180" s="7">
        <f t="shared" si="166"/>
        <v>156.8588066706524</v>
      </c>
      <c r="AQ180" s="7">
        <f t="shared" si="166"/>
        <v>169.27551592765374</v>
      </c>
      <c r="AR180" s="7">
        <f t="shared" si="166"/>
        <v>180.77195337373655</v>
      </c>
      <c r="AS180" s="7">
        <f t="shared" si="166"/>
        <v>191.19643531282566</v>
      </c>
      <c r="AT180" s="7">
        <f t="shared" si="166"/>
        <v>200.40439769470515</v>
      </c>
      <c r="AU180" s="7">
        <f t="shared" si="166"/>
        <v>208.26028701290542</v>
      </c>
      <c r="AV180" s="7">
        <f t="shared" si="166"/>
        <v>214.63940043945013</v>
      </c>
      <c r="AW180" s="7">
        <f t="shared" si="164"/>
        <v>219.4296522395106</v>
      </c>
      <c r="AX180" s="7">
        <f t="shared" si="164"/>
        <v>222.5332438231824</v>
      </c>
      <c r="AY180" s="7">
        <f t="shared" si="164"/>
        <v>223.86821537982755</v>
      </c>
      <c r="AZ180" s="7">
        <f t="shared" si="164"/>
        <v>223.36985790137254</v>
      </c>
      <c r="BA180" s="7">
        <f t="shared" si="164"/>
        <v>220.9919655300059</v>
      </c>
      <c r="BB180" s="7">
        <f t="shared" si="164"/>
        <v>216.70790955507371</v>
      </c>
      <c r="BC180" s="7">
        <f t="shared" si="164"/>
        <v>210.51151702257505</v>
      </c>
      <c r="BD180" s="7">
        <f t="shared" si="164"/>
        <v>202.41773879436667</v>
      </c>
      <c r="BE180" s="7">
        <f t="shared" si="164"/>
        <v>192.46309398582105</v>
      </c>
      <c r="BF180" s="7">
        <f t="shared" si="164"/>
        <v>180.70588000019822</v>
      </c>
      <c r="BG180" s="7">
        <f t="shared" si="164"/>
        <v>167.22613984266937</v>
      </c>
      <c r="BH180" s="7">
        <f t="shared" si="164"/>
        <v>152.12538101158137</v>
      </c>
      <c r="BI180" s="7">
        <f t="shared" si="164"/>
        <v>135.52604300176151</v>
      </c>
      <c r="BJ180" s="7">
        <f t="shared" si="164"/>
        <v>117.57071328511685</v>
      </c>
      <c r="BK180" s="7">
        <f t="shared" si="164"/>
        <v>98.421094526487977</v>
      </c>
      <c r="BL180" s="7">
        <f t="shared" si="171"/>
        <v>78.256728715450848</v>
      </c>
      <c r="BM180" s="7">
        <f t="shared" si="171"/>
        <v>57.273486814289193</v>
      </c>
      <c r="BN180" s="7">
        <f t="shared" si="171"/>
        <v>35.681835404926403</v>
      </c>
      <c r="BO180" s="7">
        <f t="shared" si="171"/>
        <v>13.704894629239364</v>
      </c>
      <c r="BP180" s="7">
        <f t="shared" si="171"/>
        <v>13.704894629239364</v>
      </c>
      <c r="BQ180" s="7">
        <f t="shared" si="171"/>
        <v>30.462081378686808</v>
      </c>
      <c r="BR180" s="7">
        <f t="shared" si="171"/>
        <v>52.16265111784314</v>
      </c>
      <c r="BS180" s="7">
        <f t="shared" si="171"/>
        <v>73.274617367180227</v>
      </c>
      <c r="BT180" s="7">
        <f t="shared" si="171"/>
        <v>93.546698863455532</v>
      </c>
      <c r="BU180" s="7">
        <f t="shared" si="171"/>
        <v>112.72987445226504</v>
      </c>
      <c r="BV180" s="7">
        <f t="shared" si="171"/>
        <v>130.58017977684989</v>
      </c>
      <c r="BW180" s="7">
        <f t="shared" si="171"/>
        <v>146.8615163090673</v>
      </c>
      <c r="BX180" s="7">
        <f t="shared" si="171"/>
        <v>161.34844151797853</v>
      </c>
      <c r="BY180" s="7">
        <f t="shared" si="171"/>
        <v>173.82890850513706</v>
      </c>
      <c r="BZ180" s="7">
        <f t="shared" si="171"/>
        <v>184.10692331848844</v>
      </c>
      <c r="CA180" s="7">
        <f t="shared" si="171"/>
        <v>192.00508839681581</v>
      </c>
      <c r="CB180" s="7">
        <f t="shared" si="170"/>
        <v>197.36700119800236</v>
      </c>
      <c r="CC180" s="7">
        <f t="shared" si="170"/>
        <v>200.05947802708224</v>
      </c>
      <c r="CD180" s="7">
        <f t="shared" si="170"/>
        <v>199.97457440009242</v>
      </c>
      <c r="CE180" s="7">
        <f t="shared" si="170"/>
        <v>197.03137494895407</v>
      </c>
      <c r="CF180" s="7">
        <f t="shared" si="170"/>
        <v>191.17752787874977</v>
      </c>
      <c r="CG180" s="7">
        <f t="shared" si="170"/>
        <v>182.39050131553148</v>
      </c>
      <c r="CH180" s="7">
        <f t="shared" si="170"/>
        <v>170.6785415099977</v>
      </c>
      <c r="CI180" s="7">
        <f t="shared" si="170"/>
        <v>156.08131576605922</v>
      </c>
      <c r="CJ180" s="7">
        <f t="shared" si="170"/>
        <v>138.67022611599899</v>
      </c>
      <c r="CK180" s="7">
        <f t="shared" si="170"/>
        <v>118.54838313482176</v>
      </c>
      <c r="CL180" s="7">
        <f t="shared" si="170"/>
        <v>95.85023284173225</v>
      </c>
      <c r="CM180" s="7">
        <f t="shared" si="170"/>
        <v>70.740833340024906</v>
      </c>
      <c r="CN180" s="7">
        <f t="shared" si="170"/>
        <v>43.414781659272009</v>
      </c>
      <c r="CO180" s="7">
        <f t="shared" si="170"/>
        <v>14.094795144954102</v>
      </c>
      <c r="CP180" s="7">
        <f t="shared" si="170"/>
        <v>16.97004435157492</v>
      </c>
      <c r="CQ180" s="7">
        <f t="shared" si="167"/>
        <v>49.506371338743406</v>
      </c>
      <c r="CR180" s="7">
        <f t="shared" si="167"/>
        <v>83.218926631159945</v>
      </c>
      <c r="CS180" s="7">
        <f t="shared" si="167"/>
        <v>117.79323667514218</v>
      </c>
      <c r="CT180" s="7">
        <f t="shared" si="167"/>
        <v>152.89855897244945</v>
      </c>
      <c r="CU180" s="7">
        <f t="shared" si="167"/>
        <v>188.19106693192481</v>
      </c>
      <c r="CV180" s="7">
        <f t="shared" si="167"/>
        <v>223.31724432032871</v>
      </c>
      <c r="CW180" s="7">
        <f t="shared" si="167"/>
        <v>257.91745659540339</v>
      </c>
      <c r="CX180" s="7">
        <f t="shared" si="167"/>
        <v>291.62966382299419</v>
      </c>
      <c r="CY180" s="7">
        <f t="shared" si="167"/>
        <v>324.0932376398921</v>
      </c>
      <c r="CZ180" s="7">
        <f t="shared" si="167"/>
        <v>354.95284285586683</v>
      </c>
      <c r="DA180" s="7">
        <f t="shared" si="167"/>
        <v>383.86234281929984</v>
      </c>
      <c r="DB180" s="7">
        <f t="shared" si="167"/>
        <v>410.48868662420983</v>
      </c>
      <c r="DC180" s="7">
        <f t="shared" si="167"/>
        <v>434.51573563126493</v>
      </c>
      <c r="DD180" s="7">
        <f t="shared" si="167"/>
        <v>455.64798662596343</v>
      </c>
      <c r="DE180" s="7">
        <f t="shared" si="167"/>
        <v>473.61414925319394</v>
      </c>
      <c r="DF180" s="7">
        <f t="shared" si="167"/>
        <v>488.17053615342508</v>
      </c>
      <c r="DG180" s="7">
        <f t="shared" si="165"/>
        <v>499.10422548133715</v>
      </c>
      <c r="DH180" s="7">
        <f t="shared" si="165"/>
        <v>506.23595720712461</v>
      </c>
      <c r="DI180" s="7">
        <f t="shared" si="165"/>
        <v>509.42272677301514</v>
      </c>
      <c r="DJ180" s="7">
        <f t="shared" si="165"/>
        <v>508.56004228676113</v>
      </c>
      <c r="DK180" s="7">
        <f t="shared" si="165"/>
        <v>503.58381445875727</v>
      </c>
      <c r="DL180" s="7">
        <f t="shared" si="165"/>
        <v>494.471851904</v>
      </c>
      <c r="DM180" s="7">
        <f t="shared" si="165"/>
        <v>481.24493820352757</v>
      </c>
      <c r="DN180" s="7">
        <f t="shared" si="165"/>
        <v>463.96747121707244</v>
      </c>
      <c r="DO180" s="7">
        <f t="shared" si="165"/>
        <v>442.74764952005438</v>
      </c>
      <c r="DP180" s="7">
        <f t="shared" si="165"/>
        <v>417.73719546066911</v>
      </c>
      <c r="DQ180" s="7">
        <f t="shared" si="165"/>
        <v>389.13060915024244</v>
      </c>
      <c r="DR180" s="7">
        <f t="shared" si="165"/>
        <v>357.16395266290635</v>
      </c>
      <c r="DS180" s="7">
        <f t="shared" si="165"/>
        <v>322.11316877734487</v>
      </c>
      <c r="DT180" s="7">
        <f t="shared" si="165"/>
        <v>284.29194369026948</v>
      </c>
      <c r="DU180" s="7">
        <f t="shared" si="165"/>
        <v>244.0491282136249</v>
      </c>
      <c r="DV180" s="7">
        <f t="shared" si="143"/>
        <v>201.76573697972984</v>
      </c>
      <c r="DW180" s="7">
        <f t="shared" si="143"/>
        <v>157.85155006495597</v>
      </c>
      <c r="DX180" s="7">
        <f t="shared" si="161"/>
        <v>112.74134614803846</v>
      </c>
      <c r="DY180" s="7">
        <f t="shared" si="161"/>
        <v>66.89080078954548</v>
      </c>
      <c r="DZ180" s="7">
        <f t="shared" si="161"/>
        <v>20.772087602168604</v>
      </c>
      <c r="EA180" s="7">
        <f t="shared" si="161"/>
        <v>25.13077607275833</v>
      </c>
      <c r="EB180" s="7">
        <f t="shared" si="161"/>
        <v>70.32679390588315</v>
      </c>
      <c r="EC180" s="7">
        <f t="shared" si="161"/>
        <v>114.32301762790222</v>
      </c>
      <c r="ED180" s="7">
        <f t="shared" si="161"/>
        <v>156.62968571026326</v>
      </c>
      <c r="EE180" s="7">
        <f t="shared" si="161"/>
        <v>196.76542094168832</v>
      </c>
      <c r="EF180" s="7">
        <f t="shared" si="161"/>
        <v>234.26243263517932</v>
      </c>
      <c r="EG180" s="7">
        <f t="shared" si="161"/>
        <v>268.67166823012354</v>
      </c>
      <c r="EH180" s="7">
        <f t="shared" si="161"/>
        <v>299.56785866182713</v>
      </c>
      <c r="EI180" s="7">
        <f t="shared" si="161"/>
        <v>326.55440206972253</v>
      </c>
      <c r="EJ180" s="7">
        <f t="shared" si="161"/>
        <v>349.26803121268779</v>
      </c>
      <c r="EK180" s="7">
        <f t="shared" si="161"/>
        <v>367.38321135624875</v>
      </c>
      <c r="EL180" s="7">
        <f t="shared" si="161"/>
        <v>380.61621738620727</v>
      </c>
      <c r="EM180" s="7">
        <f t="shared" si="161"/>
        <v>388.72884147427754</v>
      </c>
      <c r="EN180" s="7">
        <f t="shared" si="160"/>
        <v>391.5316857550086</v>
      </c>
      <c r="EO180" s="7">
        <f t="shared" si="160"/>
        <v>388.88699814460159</v>
      </c>
      <c r="EP180" s="7">
        <f t="shared" si="160"/>
        <v>380.71101361006635</v>
      </c>
      <c r="EQ180" s="7">
        <f t="shared" si="160"/>
        <v>366.97576784438928</v>
      </c>
      <c r="ER180" s="7">
        <f t="shared" si="160"/>
        <v>347.71035537731609</v>
      </c>
      <c r="ES180" s="7">
        <f t="shared" si="160"/>
        <v>323.00160960405992</v>
      </c>
      <c r="ET180" s="7">
        <f t="shared" si="160"/>
        <v>292.99418799300133</v>
      </c>
      <c r="EU180" s="7">
        <f t="shared" si="160"/>
        <v>257.89005178127741</v>
      </c>
      <c r="EV180" s="7">
        <f t="shared" si="160"/>
        <v>217.94733572329136</v>
      </c>
      <c r="EW180" s="7">
        <f t="shared" si="160"/>
        <v>173.47860985781773</v>
      </c>
      <c r="EX180" s="7">
        <f t="shared" si="160"/>
        <v>124.84854173811785</v>
      </c>
      <c r="EY180" s="7">
        <f t="shared" si="160"/>
        <v>72.470974058233892</v>
      </c>
      <c r="EZ180" s="7">
        <f t="shared" si="160"/>
        <v>16.805439038131951</v>
      </c>
      <c r="FA180" s="7">
        <f t="shared" si="160"/>
        <v>41.646862769008038</v>
      </c>
      <c r="FB180" s="7">
        <f t="shared" si="163"/>
        <v>102.34758548145294</v>
      </c>
      <c r="FC180" s="7">
        <f t="shared" si="163"/>
        <v>164.7262231032534</v>
      </c>
      <c r="FD180" s="7">
        <f t="shared" si="163"/>
        <v>228.18551184194786</v>
      </c>
      <c r="FE180" s="7">
        <f t="shared" si="163"/>
        <v>292.10719931529439</v>
      </c>
      <c r="FF180" s="7">
        <f t="shared" si="163"/>
        <v>355.85812578094806</v>
      </c>
      <c r="FG180" s="7">
        <f t="shared" si="163"/>
        <v>418.79655838369825</v>
      </c>
      <c r="FH180" s="7">
        <f t="shared" si="163"/>
        <v>480.27871583971637</v>
      </c>
      <c r="FI180" s="7">
        <f t="shared" si="163"/>
        <v>539.66541801239089</v>
      </c>
      <c r="FJ180" s="7">
        <f t="shared" si="163"/>
        <v>596.32879252010457</v>
      </c>
      <c r="FK180" s="7">
        <f t="shared" si="163"/>
        <v>649.65896888695727</v>
      </c>
      <c r="FL180" s="7">
        <f t="shared" si="163"/>
        <v>699.07068982975522</v>
      </c>
      <c r="FM180" s="7">
        <f t="shared" si="163"/>
        <v>744.00976908897974</v>
      </c>
      <c r="FN180" s="7">
        <f t="shared" si="163"/>
        <v>783.95932576992129</v>
      </c>
      <c r="FO180" s="7">
        <f t="shared" si="163"/>
        <v>818.44572646766881</v>
      </c>
      <c r="FP180" s="7">
        <f t="shared" si="163"/>
        <v>847.04416850285952</v>
      </c>
      <c r="FQ180" s="7">
        <f t="shared" si="163"/>
        <v>869.38384038263985</v>
      </c>
      <c r="FR180" s="7">
        <f t="shared" si="162"/>
        <v>885.15259910422697</v>
      </c>
      <c r="FS180" s="7">
        <f t="shared" si="162"/>
        <v>894.10110810941603</v>
      </c>
      <c r="FT180" s="7">
        <f t="shared" si="162"/>
        <v>896.04638454279109</v>
      </c>
      <c r="FU180" s="7">
        <f t="shared" si="159"/>
        <v>890.87470992196518</v>
      </c>
      <c r="FV180" s="7">
        <f t="shared" si="159"/>
        <v>878.54386434564697</v>
      </c>
      <c r="FW180" s="7">
        <f t="shared" si="159"/>
        <v>878.54386434564697</v>
      </c>
      <c r="FX180" s="7">
        <f t="shared" si="159"/>
        <v>832.60168380181733</v>
      </c>
      <c r="FY180" s="7">
        <f t="shared" si="159"/>
        <v>799.27342147380739</v>
      </c>
      <c r="FZ180" s="7">
        <f t="shared" si="159"/>
        <v>759.35143276924271</v>
      </c>
      <c r="GA180" s="7">
        <f t="shared" si="158"/>
        <v>713.15889322050839</v>
      </c>
      <c r="GB180" s="7">
        <f t="shared" si="158"/>
        <v>661.08831558239933</v>
      </c>
      <c r="GC180" s="7">
        <f t="shared" si="158"/>
        <v>603.59852734047104</v>
      </c>
      <c r="GD180" s="7">
        <f t="shared" si="158"/>
        <v>541.21091583179248</v>
      </c>
      <c r="GE180" s="7">
        <f t="shared" si="158"/>
        <v>474.50496959744049</v>
      </c>
      <c r="GF180" s="7">
        <f t="shared" si="158"/>
        <v>404.11315235611045</v>
      </c>
      <c r="GG180" s="7">
        <f t="shared" si="158"/>
        <v>330.71515348254377</v>
      </c>
      <c r="GH180" s="7">
        <f t="shared" si="158"/>
        <v>255.03156601077282</v>
      </c>
      <c r="GI180" s="7">
        <f t="shared" si="158"/>
        <v>177.81704988019857</v>
      </c>
      <c r="GJ180" s="7">
        <f t="shared" si="158"/>
        <v>99.853044325771563</v>
      </c>
      <c r="GK180" s="7">
        <f t="shared" si="158"/>
        <v>21.940098910424489</v>
      </c>
      <c r="GL180" s="7">
        <f t="shared" si="158"/>
        <v>55.11010235885481</v>
      </c>
      <c r="GM180" s="7">
        <f t="shared" si="148"/>
        <v>130.48294516045041</v>
      </c>
      <c r="GN180" s="7">
        <f t="shared" si="148"/>
        <v>203.36923510073746</v>
      </c>
      <c r="GO180" s="7">
        <f t="shared" si="148"/>
        <v>272.97360929066599</v>
      </c>
      <c r="GP180" s="7">
        <f t="shared" si="148"/>
        <v>338.52292268286033</v>
      </c>
      <c r="GQ180" s="7">
        <f t="shared" si="148"/>
        <v>399.27452168479635</v>
      </c>
      <c r="GR180" s="7">
        <f t="shared" si="148"/>
        <v>454.52431755640458</v>
      </c>
      <c r="GS180" s="7">
        <f t="shared" si="148"/>
        <v>503.61457300916265</v>
      </c>
      <c r="GT180" s="7">
        <f t="shared" si="148"/>
        <v>545.94131725065915</v>
      </c>
    </row>
    <row r="181" spans="1:202" x14ac:dyDescent="0.25">
      <c r="A181" s="1">
        <f t="shared" si="141"/>
        <v>17.099999999999973</v>
      </c>
      <c r="B181" s="7">
        <f t="shared" si="169"/>
        <v>9.7065971926124757</v>
      </c>
      <c r="C181" s="7">
        <f t="shared" si="169"/>
        <v>4.4134220433594837</v>
      </c>
      <c r="D181" s="7">
        <f t="shared" si="169"/>
        <v>1.223037024564537</v>
      </c>
      <c r="E181" s="7">
        <f t="shared" si="169"/>
        <v>7.1427117044577697</v>
      </c>
      <c r="F181" s="7">
        <f t="shared" si="169"/>
        <v>13.278481766890643</v>
      </c>
      <c r="G181" s="7">
        <f t="shared" si="169"/>
        <v>19.556811751472004</v>
      </c>
      <c r="H181" s="7">
        <f t="shared" si="169"/>
        <v>25.898496282103306</v>
      </c>
      <c r="I181" s="7">
        <f t="shared" si="169"/>
        <v>32.219507201193117</v>
      </c>
      <c r="J181" s="7">
        <f t="shared" si="169"/>
        <v>38.431934218671685</v>
      </c>
      <c r="K181" s="7">
        <f t="shared" si="169"/>
        <v>44.445009346218768</v>
      </c>
      <c r="L181" s="7">
        <f t="shared" si="169"/>
        <v>50.166204055430718</v>
      </c>
      <c r="M181" s="7">
        <f t="shared" si="169"/>
        <v>55.502386879399353</v>
      </c>
      <c r="N181" s="7">
        <f t="shared" si="169"/>
        <v>60.361028087972215</v>
      </c>
      <c r="O181" s="7">
        <f t="shared" si="169"/>
        <v>64.651437124114679</v>
      </c>
      <c r="P181" s="7">
        <f t="shared" si="169"/>
        <v>68.286017707062797</v>
      </c>
      <c r="Q181" s="7">
        <f t="shared" si="169"/>
        <v>71.181524900362604</v>
      </c>
      <c r="R181" s="7">
        <f t="shared" si="168"/>
        <v>73.260308020522231</v>
      </c>
      <c r="S181" s="7">
        <f t="shared" si="168"/>
        <v>74.451523033846939</v>
      </c>
      <c r="T181" s="7">
        <f t="shared" si="168"/>
        <v>74.692298061816786</v>
      </c>
      <c r="U181" s="7">
        <f t="shared" si="168"/>
        <v>73.928835793483159</v>
      </c>
      <c r="V181" s="7">
        <f t="shared" si="168"/>
        <v>72.117436988713507</v>
      </c>
      <c r="W181" s="7">
        <f t="shared" si="168"/>
        <v>69.225429848099012</v>
      </c>
      <c r="X181" s="7">
        <f t="shared" si="168"/>
        <v>65.231990820793683</v>
      </c>
      <c r="Y181" s="7">
        <f t="shared" si="168"/>
        <v>60.128843414752922</v>
      </c>
      <c r="Z181" s="7">
        <f t="shared" si="168"/>
        <v>53.920822756524778</v>
      </c>
      <c r="AA181" s="7">
        <f t="shared" si="168"/>
        <v>46.626295009193463</v>
      </c>
      <c r="AB181" s="7">
        <f t="shared" si="168"/>
        <v>38.27742228415476</v>
      </c>
      <c r="AC181" s="7">
        <f t="shared" si="168"/>
        <v>28.920265359746409</v>
      </c>
      <c r="AD181" s="7">
        <f t="shared" si="168"/>
        <v>18.614718329849996</v>
      </c>
      <c r="AE181" s="7">
        <f t="shared" si="168"/>
        <v>7.4342712289915198</v>
      </c>
      <c r="AF181" s="7">
        <f t="shared" si="168"/>
        <v>4.5344013039903448</v>
      </c>
      <c r="AG181" s="7">
        <f t="shared" si="166"/>
        <v>17.19202517665952</v>
      </c>
      <c r="AH181" s="7">
        <f t="shared" si="166"/>
        <v>30.427483530569827</v>
      </c>
      <c r="AI181" s="7">
        <f t="shared" si="166"/>
        <v>44.118740537225321</v>
      </c>
      <c r="AJ181" s="7">
        <f t="shared" si="166"/>
        <v>58.133925728069286</v>
      </c>
      <c r="AK181" s="7">
        <f t="shared" si="166"/>
        <v>72.332570169538755</v>
      </c>
      <c r="AL181" s="7">
        <f t="shared" si="166"/>
        <v>86.566983737031578</v>
      </c>
      <c r="AM181" s="7">
        <f t="shared" si="166"/>
        <v>100.68376076786157</v>
      </c>
      <c r="AN181" s="7">
        <f t="shared" si="166"/>
        <v>114.52539950841233</v>
      </c>
      <c r="AO181" s="7">
        <f t="shared" si="166"/>
        <v>127.93201903939224</v>
      </c>
      <c r="AP181" s="7">
        <f t="shared" si="166"/>
        <v>140.74315578885546</v>
      </c>
      <c r="AQ181" s="7">
        <f t="shared" si="166"/>
        <v>152.79962034757114</v>
      </c>
      <c r="AR181" s="7">
        <f t="shared" si="166"/>
        <v>163.94539410574401</v>
      </c>
      <c r="AS181" s="7">
        <f t="shared" si="166"/>
        <v>174.0295442523734</v>
      </c>
      <c r="AT181" s="7">
        <f t="shared" si="166"/>
        <v>182.90813493480067</v>
      </c>
      <c r="AU181" s="7">
        <f t="shared" si="166"/>
        <v>190.44611187985402</v>
      </c>
      <c r="AV181" s="7">
        <f t="shared" si="166"/>
        <v>196.51913754042138</v>
      </c>
      <c r="AW181" s="7">
        <f t="shared" si="164"/>
        <v>201.01535386033936</v>
      </c>
      <c r="AX181" s="7">
        <f t="shared" si="164"/>
        <v>203.83705005127891</v>
      </c>
      <c r="AY181" s="7">
        <f t="shared" si="164"/>
        <v>204.90221334980473</v>
      </c>
      <c r="AZ181" s="7">
        <f t="shared" si="164"/>
        <v>204.1459415697588</v>
      </c>
      <c r="BA181" s="7">
        <f t="shared" si="164"/>
        <v>201.52169738013038</v>
      </c>
      <c r="BB181" s="7">
        <f t="shared" si="164"/>
        <v>197.00238561392158</v>
      </c>
      <c r="BC181" s="7">
        <f t="shared" si="164"/>
        <v>190.58123653832078</v>
      </c>
      <c r="BD181" s="7">
        <f t="shared" si="164"/>
        <v>182.27247987672371</v>
      </c>
      <c r="BE181" s="7">
        <f t="shared" si="164"/>
        <v>172.11179645176878</v>
      </c>
      <c r="BF181" s="7">
        <f t="shared" si="164"/>
        <v>160.15653659565265</v>
      </c>
      <c r="BG181" s="7">
        <f t="shared" si="164"/>
        <v>146.48569692697495</v>
      </c>
      <c r="BH181" s="7">
        <f t="shared" si="164"/>
        <v>131.1996496971515</v>
      </c>
      <c r="BI181" s="7">
        <f t="shared" si="164"/>
        <v>114.41962163673115</v>
      </c>
      <c r="BJ181" s="7">
        <f t="shared" si="164"/>
        <v>96.286922053534781</v>
      </c>
      <c r="BK181" s="7">
        <f t="shared" si="164"/>
        <v>76.961922819502334</v>
      </c>
      <c r="BL181" s="7">
        <f t="shared" si="171"/>
        <v>56.622795799337204</v>
      </c>
      <c r="BM181" s="7">
        <f t="shared" si="171"/>
        <v>35.464016188313579</v>
      </c>
      <c r="BN181" s="7">
        <f t="shared" si="171"/>
        <v>13.694643105250927</v>
      </c>
      <c r="BO181" s="7">
        <f t="shared" si="171"/>
        <v>8.4636084042661874</v>
      </c>
      <c r="BP181" s="7">
        <f t="shared" si="171"/>
        <v>8.4636084042661874</v>
      </c>
      <c r="BQ181" s="7">
        <f t="shared" si="171"/>
        <v>53.009497539731882</v>
      </c>
      <c r="BR181" s="7">
        <f t="shared" si="171"/>
        <v>74.91034263606258</v>
      </c>
      <c r="BS181" s="7">
        <f t="shared" si="171"/>
        <v>96.231492522266734</v>
      </c>
      <c r="BT181" s="7">
        <f t="shared" si="171"/>
        <v>116.72285394702345</v>
      </c>
      <c r="BU181" s="7">
        <f t="shared" si="171"/>
        <v>136.13651234367509</v>
      </c>
      <c r="BV181" s="7">
        <f t="shared" si="171"/>
        <v>154.22951746237479</v>
      </c>
      <c r="BW181" s="7">
        <f t="shared" si="171"/>
        <v>170.76668226843648</v>
      </c>
      <c r="BX181" s="7">
        <f t="shared" si="171"/>
        <v>185.52336400358143</v>
      </c>
      <c r="BY181" s="7">
        <f t="shared" si="171"/>
        <v>198.28819583016241</v>
      </c>
      <c r="BZ181" s="7">
        <f t="shared" si="171"/>
        <v>208.8657373501207</v>
      </c>
      <c r="CA181" s="7">
        <f t="shared" si="171"/>
        <v>217.07901251850348</v>
      </c>
      <c r="CB181" s="7">
        <f t="shared" si="170"/>
        <v>222.77190406007449</v>
      </c>
      <c r="CC181" s="7">
        <f t="shared" si="170"/>
        <v>225.81137444707309</v>
      </c>
      <c r="CD181" s="7">
        <f t="shared" si="170"/>
        <v>226.08948480261165</v>
      </c>
      <c r="CE181" s="7">
        <f t="shared" si="170"/>
        <v>223.52518474953254</v>
      </c>
      <c r="CF181" s="7">
        <f t="shared" si="170"/>
        <v>218.06584821665172</v>
      </c>
      <c r="CG181" s="7">
        <f t="shared" si="170"/>
        <v>209.68853252704443</v>
      </c>
      <c r="CH181" s="7">
        <f t="shared" si="170"/>
        <v>198.40094070633012</v>
      </c>
      <c r="CI181" s="7">
        <f t="shared" si="170"/>
        <v>184.24206983896315</v>
      </c>
      <c r="CJ181" s="7">
        <f t="shared" si="170"/>
        <v>167.28253144000416</v>
      </c>
      <c r="CK181" s="7">
        <f t="shared" si="170"/>
        <v>147.62453316805679</v>
      </c>
      <c r="CL181" s="7">
        <f t="shared" si="170"/>
        <v>125.40151474838758</v>
      </c>
      <c r="CM181" s="7">
        <f t="shared" si="170"/>
        <v>100.77743466737239</v>
      </c>
      <c r="CN181" s="7">
        <f t="shared" si="170"/>
        <v>73.945708001693163</v>
      </c>
      <c r="CO181" s="7">
        <f t="shared" si="170"/>
        <v>45.12779961765105</v>
      </c>
      <c r="CP181" s="7">
        <f t="shared" si="170"/>
        <v>14.571480875489348</v>
      </c>
      <c r="CQ181" s="7">
        <f t="shared" si="167"/>
        <v>17.451238142268092</v>
      </c>
      <c r="CR181" s="7">
        <f t="shared" si="167"/>
        <v>50.64648503441569</v>
      </c>
      <c r="CS181" s="7">
        <f t="shared" si="167"/>
        <v>84.701190550305725</v>
      </c>
      <c r="CT181" s="7">
        <f t="shared" si="167"/>
        <v>119.28601998224937</v>
      </c>
      <c r="CU181" s="7">
        <f t="shared" si="167"/>
        <v>154.05854395098075</v>
      </c>
      <c r="CV181" s="7">
        <f t="shared" si="167"/>
        <v>188.66661889601141</v>
      </c>
      <c r="CW181" s="7">
        <f t="shared" si="167"/>
        <v>222.75194469340204</v>
      </c>
      <c r="CX181" s="7">
        <f t="shared" si="167"/>
        <v>255.95376423981739</v>
      </c>
      <c r="CY181" s="7">
        <f t="shared" si="167"/>
        <v>287.91266759774709</v>
      </c>
      <c r="CZ181" s="7">
        <f t="shared" si="167"/>
        <v>318.27446142343211</v>
      </c>
      <c r="DA181" s="7">
        <f t="shared" si="167"/>
        <v>346.69406292354512</v>
      </c>
      <c r="DB181" s="7">
        <f t="shared" si="167"/>
        <v>372.83937653241202</v>
      </c>
      <c r="DC181" s="7">
        <f t="shared" si="167"/>
        <v>396.39511088758036</v>
      </c>
      <c r="DD181" s="7">
        <f t="shared" si="167"/>
        <v>417.06649352228879</v>
      </c>
      <c r="DE181" s="7">
        <f t="shared" si="167"/>
        <v>434.58284099863783</v>
      </c>
      <c r="DF181" s="7">
        <f t="shared" si="167"/>
        <v>448.70094297966284</v>
      </c>
      <c r="DG181" s="7">
        <f t="shared" si="165"/>
        <v>459.20821998171499</v>
      </c>
      <c r="DH181" s="7">
        <f t="shared" si="165"/>
        <v>465.92561625499758</v>
      </c>
      <c r="DI181" s="7">
        <f t="shared" si="165"/>
        <v>468.71019139898812</v>
      </c>
      <c r="DJ181" s="7">
        <f t="shared" si="165"/>
        <v>467.45737691489092</v>
      </c>
      <c r="DK181" s="7">
        <f t="shared" si="165"/>
        <v>462.10286690818242</v>
      </c>
      <c r="DL181" s="7">
        <f t="shared" si="165"/>
        <v>452.62411555481538</v>
      </c>
      <c r="DM181" s="7">
        <f t="shared" si="165"/>
        <v>439.04141770409615</v>
      </c>
      <c r="DN181" s="7">
        <f t="shared" si="165"/>
        <v>421.41855307458405</v>
      </c>
      <c r="DO181" s="7">
        <f t="shared" si="165"/>
        <v>399.86297886734576</v>
      </c>
      <c r="DP181" s="7">
        <f t="shared" si="165"/>
        <v>374.52556023061163</v>
      </c>
      <c r="DQ181" s="7">
        <f t="shared" si="165"/>
        <v>345.5998328149891</v>
      </c>
      <c r="DR181" s="7">
        <f t="shared" si="165"/>
        <v>313.32079660971056</v>
      </c>
      <c r="DS181" s="7">
        <f t="shared" si="165"/>
        <v>277.96324529638127</v>
      </c>
      <c r="DT181" s="7">
        <f t="shared" si="165"/>
        <v>239.8396404438526</v>
      </c>
      <c r="DU181" s="7">
        <f t="shared" si="165"/>
        <v>199.29754494150444</v>
      </c>
      <c r="DV181" s="7">
        <f t="shared" si="143"/>
        <v>156.7166350728827</v>
      </c>
      <c r="DW181" s="7">
        <f t="shared" si="143"/>
        <v>112.50531551171692</v>
      </c>
      <c r="DX181" s="7">
        <f t="shared" si="161"/>
        <v>67.096966222798969</v>
      </c>
      <c r="DY181" s="7">
        <f t="shared" si="161"/>
        <v>20.945854716940289</v>
      </c>
      <c r="DZ181" s="7">
        <f t="shared" si="161"/>
        <v>25.477248709970116</v>
      </c>
      <c r="EA181" s="7">
        <f t="shared" si="161"/>
        <v>71.689711278969213</v>
      </c>
      <c r="EB181" s="7">
        <f t="shared" si="161"/>
        <v>117.20188863455435</v>
      </c>
      <c r="EC181" s="7">
        <f t="shared" si="161"/>
        <v>161.52213838427426</v>
      </c>
      <c r="ED181" s="7">
        <f t="shared" si="161"/>
        <v>204.16194573154203</v>
      </c>
      <c r="EE181" s="7">
        <f t="shared" si="161"/>
        <v>244.64110859522444</v>
      </c>
      <c r="EF181" s="7">
        <f t="shared" si="161"/>
        <v>282.49292807513575</v>
      </c>
      <c r="EG181" s="7">
        <f t="shared" si="161"/>
        <v>317.26934914536969</v>
      </c>
      <c r="EH181" s="7">
        <f t="shared" si="161"/>
        <v>348.54599605679658</v>
      </c>
      <c r="EI181" s="7">
        <f t="shared" si="161"/>
        <v>375.92704711955633</v>
      </c>
      <c r="EJ181" s="7">
        <f t="shared" si="161"/>
        <v>399.04989432317075</v>
      </c>
      <c r="EK181" s="7">
        <f t="shared" si="161"/>
        <v>417.58953463692978</v>
      </c>
      <c r="EL181" s="7">
        <f t="shared" si="161"/>
        <v>431.26264181091278</v>
      </c>
      <c r="EM181" s="7">
        <f t="shared" ref="EM181:FB196" si="172">(ABS(SIN(EM$9)+COS($A181)))*(-EM$9^2-$A181^2+20*EM$9+20*$A181+5)</f>
        <v>439.83127005630428</v>
      </c>
      <c r="EN181" s="7">
        <f t="shared" si="172"/>
        <v>443.10614410410454</v>
      </c>
      <c r="EO181" s="7">
        <f t="shared" si="172"/>
        <v>440.94949379900345</v>
      </c>
      <c r="EP181" s="7">
        <f t="shared" si="172"/>
        <v>433.27739554910261</v>
      </c>
      <c r="EQ181" s="7">
        <f t="shared" si="172"/>
        <v>420.06158758535042</v>
      </c>
      <c r="ER181" s="7">
        <f t="shared" si="172"/>
        <v>401.33073104446783</v>
      </c>
      <c r="ES181" s="7">
        <f t="shared" si="172"/>
        <v>377.1710943279756</v>
      </c>
      <c r="ET181" s="7">
        <f t="shared" si="172"/>
        <v>347.72664395512533</v>
      </c>
      <c r="EU181" s="7">
        <f t="shared" si="172"/>
        <v>313.19853116222333</v>
      </c>
      <c r="EV181" s="7">
        <f t="shared" si="172"/>
        <v>273.84396974440074</v>
      </c>
      <c r="EW181" s="7">
        <f t="shared" si="172"/>
        <v>229.97450702463973</v>
      </c>
      <c r="EX181" s="7">
        <f t="shared" si="172"/>
        <v>181.95369630252685</v>
      </c>
      <c r="EY181" s="7">
        <f t="shared" si="172"/>
        <v>130.19418561380141</v>
      </c>
      <c r="EZ181" s="7">
        <f t="shared" si="172"/>
        <v>75.154244052129599</v>
      </c>
      <c r="FA181" s="7">
        <f t="shared" si="172"/>
        <v>17.333753197134719</v>
      </c>
      <c r="FB181" s="7">
        <f t="shared" si="172"/>
        <v>42.730302711515577</v>
      </c>
      <c r="FC181" s="7">
        <f t="shared" si="163"/>
        <v>104.46880838336889</v>
      </c>
      <c r="FD181" s="7">
        <f t="shared" si="163"/>
        <v>167.28590589942243</v>
      </c>
      <c r="FE181" s="7">
        <f t="shared" si="163"/>
        <v>230.56474987183219</v>
      </c>
      <c r="FF181" s="7">
        <f t="shared" si="163"/>
        <v>293.67357461536682</v>
      </c>
      <c r="FG181" s="7">
        <f t="shared" si="163"/>
        <v>355.97201446568795</v>
      </c>
      <c r="FH181" s="7">
        <f t="shared" si="163"/>
        <v>416.81761480307779</v>
      </c>
      <c r="FI181" s="7">
        <f t="shared" si="163"/>
        <v>475.57246837268531</v>
      </c>
      <c r="FJ181" s="7">
        <f t="shared" si="163"/>
        <v>531.60990917408969</v>
      </c>
      <c r="FK181" s="7">
        <f t="shared" si="163"/>
        <v>584.3211945582608</v>
      </c>
      <c r="FL181" s="7">
        <f t="shared" si="163"/>
        <v>633.1221052456757</v>
      </c>
      <c r="FM181" s="7">
        <f t="shared" si="163"/>
        <v>677.45939278589685</v>
      </c>
      <c r="FN181" s="7">
        <f t="shared" si="163"/>
        <v>716.81700452842881</v>
      </c>
      <c r="FO181" s="7">
        <f t="shared" si="163"/>
        <v>750.72201747216491</v>
      </c>
      <c r="FP181" s="7">
        <f t="shared" si="163"/>
        <v>778.75021440301634</v>
      </c>
      <c r="FQ181" s="7">
        <f t="shared" si="163"/>
        <v>800.53123850509883</v>
      </c>
      <c r="FR181" s="7">
        <f t="shared" si="162"/>
        <v>815.75326612131062</v>
      </c>
      <c r="FS181" s="7">
        <f t="shared" si="162"/>
        <v>824.16714151704514</v>
      </c>
      <c r="FT181" s="7">
        <f t="shared" si="162"/>
        <v>825.589922331671</v>
      </c>
      <c r="FU181" s="7">
        <f t="shared" si="159"/>
        <v>819.90778984416102</v>
      </c>
      <c r="FV181" s="7">
        <f t="shared" si="159"/>
        <v>807.07828418271242</v>
      </c>
      <c r="FW181" s="7">
        <f t="shared" si="159"/>
        <v>807.07828418271242</v>
      </c>
      <c r="FX181" s="7">
        <f t="shared" si="159"/>
        <v>760.17253403030531</v>
      </c>
      <c r="FY181" s="7">
        <f t="shared" si="159"/>
        <v>726.37821198113568</v>
      </c>
      <c r="FZ181" s="7">
        <f t="shared" si="159"/>
        <v>685.99967243393519</v>
      </c>
      <c r="GA181" s="7">
        <f t="shared" si="158"/>
        <v>639.35921505624697</v>
      </c>
      <c r="GB181" s="7">
        <f t="shared" si="158"/>
        <v>586.8483710251711</v>
      </c>
      <c r="GC181" s="7">
        <f t="shared" si="158"/>
        <v>528.92489034331595</v>
      </c>
      <c r="GD181" s="7">
        <f t="shared" si="158"/>
        <v>466.10899772540517</v>
      </c>
      <c r="GE181" s="7">
        <f t="shared" si="158"/>
        <v>398.97894556730932</v>
      </c>
      <c r="GF181" s="7">
        <f t="shared" si="158"/>
        <v>328.16590027081128</v>
      </c>
      <c r="GG181" s="7">
        <f t="shared" si="158"/>
        <v>254.348205684395</v>
      </c>
      <c r="GH181" s="7">
        <f t="shared" si="158"/>
        <v>178.24507455054481</v>
      </c>
      <c r="GI181" s="7">
        <f t="shared" si="158"/>
        <v>100.60976554323936</v>
      </c>
      <c r="GJ181" s="7">
        <f t="shared" si="158"/>
        <v>22.222309659113588</v>
      </c>
      <c r="GK181" s="7">
        <f t="shared" si="158"/>
        <v>56.118144679456741</v>
      </c>
      <c r="GL181" s="7">
        <f t="shared" si="158"/>
        <v>133.60129350854899</v>
      </c>
      <c r="GM181" s="7">
        <f t="shared" si="148"/>
        <v>209.41386766318649</v>
      </c>
      <c r="GN181" s="7">
        <f t="shared" si="148"/>
        <v>282.74796957959711</v>
      </c>
      <c r="GO181" s="7">
        <f t="shared" si="148"/>
        <v>352.80947191430215</v>
      </c>
      <c r="GP181" s="7">
        <f t="shared" ref="GM181:GT210" si="173">(ABS(SIN(GP$9)+COS($A181)))*(-GP$9^2-$A181^2+20*GP$9+20*$A181+5)</f>
        <v>418.82639153605231</v>
      </c>
      <c r="GQ181" s="7">
        <f t="shared" si="173"/>
        <v>480.05715152952382</v>
      </c>
      <c r="GR181" s="7">
        <f t="shared" si="173"/>
        <v>535.7986438351179</v>
      </c>
      <c r="GS181" s="7">
        <f t="shared" si="173"/>
        <v>585.39400604941943</v>
      </c>
      <c r="GT181" s="7">
        <f t="shared" si="173"/>
        <v>628.24002772819631</v>
      </c>
    </row>
    <row r="182" spans="1:202" x14ac:dyDescent="0.25">
      <c r="A182" s="1">
        <f t="shared" si="141"/>
        <v>17.199999999999974</v>
      </c>
      <c r="B182" s="7">
        <f t="shared" si="169"/>
        <v>4.1825328319459691</v>
      </c>
      <c r="C182" s="7">
        <f t="shared" si="169"/>
        <v>1.1671335930485283</v>
      </c>
      <c r="D182" s="7">
        <f t="shared" si="169"/>
        <v>6.8634929828148739</v>
      </c>
      <c r="E182" s="7">
        <f t="shared" si="169"/>
        <v>12.847889206821444</v>
      </c>
      <c r="F182" s="7">
        <f t="shared" si="169"/>
        <v>19.054585849408614</v>
      </c>
      <c r="G182" s="7">
        <f t="shared" si="169"/>
        <v>25.411389074945102</v>
      </c>
      <c r="H182" s="7">
        <f t="shared" si="169"/>
        <v>31.84037953801111</v>
      </c>
      <c r="I182" s="7">
        <f t="shared" si="169"/>
        <v>38.258746668019349</v>
      </c>
      <c r="J182" s="7">
        <f t="shared" si="169"/>
        <v>44.579717152502738</v>
      </c>
      <c r="K182" s="7">
        <f t="shared" si="169"/>
        <v>50.713568011037914</v>
      </c>
      <c r="L182" s="7">
        <f t="shared" si="169"/>
        <v>56.568713312038781</v>
      </c>
      <c r="M182" s="7">
        <f t="shared" si="169"/>
        <v>62.052852356219582</v>
      </c>
      <c r="N182" s="7">
        <f t="shared" si="169"/>
        <v>67.074166051099724</v>
      </c>
      <c r="O182" s="7">
        <f t="shared" si="169"/>
        <v>71.542547246909095</v>
      </c>
      <c r="P182" s="7">
        <f t="shared" si="169"/>
        <v>75.370850010528514</v>
      </c>
      <c r="Q182" s="7">
        <f t="shared" si="169"/>
        <v>78.476142193804037</v>
      </c>
      <c r="R182" s="7">
        <f t="shared" si="168"/>
        <v>80.780945216921964</v>
      </c>
      <c r="S182" s="7">
        <f t="shared" si="168"/>
        <v>82.214444745640691</v>
      </c>
      <c r="T182" s="7">
        <f t="shared" si="168"/>
        <v>82.71365589992125</v>
      </c>
      <c r="U182" s="7">
        <f t="shared" si="168"/>
        <v>82.22452679539775</v>
      </c>
      <c r="V182" s="7">
        <f t="shared" si="168"/>
        <v>80.702964590235553</v>
      </c>
      <c r="W182" s="7">
        <f t="shared" si="168"/>
        <v>78.115768787776858</v>
      </c>
      <c r="X182" s="7">
        <f t="shared" si="168"/>
        <v>74.441457326948225</v>
      </c>
      <c r="Y182" s="7">
        <f t="shared" si="168"/>
        <v>69.670971972115396</v>
      </c>
      <c r="Z182" s="7">
        <f t="shared" si="168"/>
        <v>63.808250683798271</v>
      </c>
      <c r="AA182" s="7">
        <f t="shared" si="168"/>
        <v>56.870656000800729</v>
      </c>
      <c r="AB182" s="7">
        <f t="shared" si="168"/>
        <v>48.889249979868104</v>
      </c>
      <c r="AC182" s="7">
        <f t="shared" si="168"/>
        <v>39.908907905700012</v>
      </c>
      <c r="AD182" s="7">
        <f t="shared" si="168"/>
        <v>29.988264784612788</v>
      </c>
      <c r="AE182" s="7">
        <f t="shared" si="168"/>
        <v>19.199490550026852</v>
      </c>
      <c r="AF182" s="7">
        <f t="shared" si="168"/>
        <v>7.6278919161487808</v>
      </c>
      <c r="AG182" s="7">
        <f t="shared" si="166"/>
        <v>4.6286591048931474</v>
      </c>
      <c r="AH182" s="7">
        <f t="shared" si="166"/>
        <v>17.460467881513345</v>
      </c>
      <c r="AI182" s="7">
        <f t="shared" si="166"/>
        <v>30.746926748208548</v>
      </c>
      <c r="AJ182" s="7">
        <f t="shared" si="166"/>
        <v>44.357585065814277</v>
      </c>
      <c r="AK182" s="7">
        <f t="shared" si="166"/>
        <v>58.153371210093411</v>
      </c>
      <c r="AL182" s="7">
        <f t="shared" si="166"/>
        <v>71.987955884250383</v>
      </c>
      <c r="AM182" s="7">
        <f t="shared" si="166"/>
        <v>85.7092441749447</v>
      </c>
      <c r="AN182" s="7">
        <f t="shared" si="166"/>
        <v>99.160981902870503</v>
      </c>
      <c r="AO182" s="7">
        <f t="shared" si="166"/>
        <v>112.18446008266159</v>
      </c>
      <c r="AP182" s="7">
        <f t="shared" si="166"/>
        <v>124.62029972633584</v>
      </c>
      <c r="AQ182" s="7">
        <f t="shared" si="166"/>
        <v>136.31029782186027</v>
      </c>
      <c r="AR182" s="7">
        <f t="shared" si="166"/>
        <v>147.09931411411648</v>
      </c>
      <c r="AS182" s="7">
        <f t="shared" si="166"/>
        <v>156.83717732803046</v>
      </c>
      <c r="AT182" s="7">
        <f t="shared" si="166"/>
        <v>165.38058871910448</v>
      </c>
      <c r="AU182" s="7">
        <f t="shared" si="166"/>
        <v>172.59500032878793</v>
      </c>
      <c r="AV182" s="7">
        <f t="shared" si="166"/>
        <v>178.35644507212194</v>
      </c>
      <c r="AW182" s="7">
        <f t="shared" si="164"/>
        <v>182.55329580109262</v>
      </c>
      <c r="AX182" s="7">
        <f t="shared" si="164"/>
        <v>185.08793077435931</v>
      </c>
      <c r="AY182" s="7">
        <f t="shared" si="164"/>
        <v>185.87828352458547</v>
      </c>
      <c r="AZ182" s="7">
        <f t="shared" si="164"/>
        <v>184.8592559474142</v>
      </c>
      <c r="BA182" s="7">
        <f t="shared" si="164"/>
        <v>181.98397453688762</v>
      </c>
      <c r="BB182" s="7">
        <f t="shared" si="164"/>
        <v>177.22487105326212</v>
      </c>
      <c r="BC182" s="7">
        <f t="shared" si="164"/>
        <v>170.57457051996755</v>
      </c>
      <c r="BD182" s="7">
        <f t="shared" si="164"/>
        <v>162.04657129302433</v>
      </c>
      <c r="BE182" s="7">
        <f t="shared" si="164"/>
        <v>151.6757040116598</v>
      </c>
      <c r="BF182" s="7">
        <f t="shared" si="164"/>
        <v>139.51835850337503</v>
      </c>
      <c r="BG182" s="7">
        <f t="shared" si="164"/>
        <v>125.6524701578354</v>
      </c>
      <c r="BH182" s="7">
        <f t="shared" si="164"/>
        <v>110.17725987673238</v>
      </c>
      <c r="BI182" s="7">
        <f t="shared" si="164"/>
        <v>93.212724424006097</v>
      </c>
      <c r="BJ182" s="7">
        <f t="shared" si="164"/>
        <v>74.898876813404328</v>
      </c>
      <c r="BK182" s="7">
        <f t="shared" si="164"/>
        <v>55.394739247471243</v>
      </c>
      <c r="BL182" s="7">
        <f t="shared" si="171"/>
        <v>34.877094031642358</v>
      </c>
      <c r="BM182" s="7">
        <f t="shared" si="171"/>
        <v>13.539000796068729</v>
      </c>
      <c r="BN182" s="7">
        <f t="shared" si="171"/>
        <v>8.4119087675498214</v>
      </c>
      <c r="BO182" s="7">
        <f t="shared" si="171"/>
        <v>30.755344640364871</v>
      </c>
      <c r="BP182" s="7">
        <f t="shared" si="171"/>
        <v>30.755344640364871</v>
      </c>
      <c r="BQ182" s="7">
        <f t="shared" si="171"/>
        <v>75.688148991552495</v>
      </c>
      <c r="BR182" s="7">
        <f t="shared" si="171"/>
        <v>97.793435818147515</v>
      </c>
      <c r="BS182" s="7">
        <f t="shared" si="171"/>
        <v>119.32806998684333</v>
      </c>
      <c r="BT182" s="7">
        <f t="shared" si="171"/>
        <v>140.04316310947377</v>
      </c>
      <c r="BU182" s="7">
        <f t="shared" si="171"/>
        <v>159.69192290340752</v>
      </c>
      <c r="BV182" s="7">
        <f t="shared" si="171"/>
        <v>178.03242761020502</v>
      </c>
      <c r="BW182" s="7">
        <f t="shared" si="171"/>
        <v>194.83041461762204</v>
      </c>
      <c r="BX182" s="7">
        <f t="shared" si="171"/>
        <v>209.862052284333</v>
      </c>
      <c r="BY182" s="7">
        <f t="shared" si="171"/>
        <v>222.91666347974225</v>
      </c>
      <c r="BZ182" s="7">
        <f t="shared" si="171"/>
        <v>233.79936921161675</v>
      </c>
      <c r="CA182" s="7">
        <f t="shared" si="171"/>
        <v>242.33362093022171</v>
      </c>
      <c r="CB182" s="7">
        <f t="shared" si="170"/>
        <v>248.3635906735401</v>
      </c>
      <c r="CC182" s="7">
        <f t="shared" si="170"/>
        <v>251.75638915431048</v>
      </c>
      <c r="CD182" s="7">
        <f t="shared" si="170"/>
        <v>252.40408318225312</v>
      </c>
      <c r="CE182" s="7">
        <f t="shared" si="170"/>
        <v>250.22548545610948</v>
      </c>
      <c r="CF182" s="7">
        <f t="shared" si="170"/>
        <v>245.16769173798539</v>
      </c>
      <c r="CG182" s="7">
        <f t="shared" si="170"/>
        <v>237.2073427209869</v>
      </c>
      <c r="CH182" s="7">
        <f t="shared" si="170"/>
        <v>226.3515905003338</v>
      </c>
      <c r="CI182" s="7">
        <f t="shared" si="170"/>
        <v>212.63875243436533</v>
      </c>
      <c r="CJ182" s="7">
        <f t="shared" si="170"/>
        <v>196.13863830790956</v>
      </c>
      <c r="CK182" s="7">
        <f t="shared" si="170"/>
        <v>176.95254005584411</v>
      </c>
      <c r="CL182" s="7">
        <f t="shared" si="170"/>
        <v>155.21287683582452</v>
      </c>
      <c r="CM182" s="7">
        <f t="shared" si="170"/>
        <v>131.08249191990487</v>
      </c>
      <c r="CN182" s="7">
        <f t="shared" si="170"/>
        <v>104.75360166658768</v>
      </c>
      <c r="CO182" s="7">
        <f t="shared" si="170"/>
        <v>76.446400697332493</v>
      </c>
      <c r="CP182" s="7">
        <f t="shared" si="170"/>
        <v>46.407331292745603</v>
      </c>
      <c r="CQ182" s="7">
        <f t="shared" si="167"/>
        <v>14.907028900642846</v>
      </c>
      <c r="CR182" s="7">
        <f t="shared" si="167"/>
        <v>17.762040532653703</v>
      </c>
      <c r="CS182" s="7">
        <f t="shared" si="167"/>
        <v>51.288231978722983</v>
      </c>
      <c r="CT182" s="7">
        <f t="shared" si="167"/>
        <v>85.343638489088278</v>
      </c>
      <c r="CU182" s="7">
        <f t="shared" si="167"/>
        <v>119.58724771498314</v>
      </c>
      <c r="CV182" s="7">
        <f t="shared" si="167"/>
        <v>153.66830823920563</v>
      </c>
      <c r="CW182" s="7">
        <f t="shared" si="167"/>
        <v>187.22987328405441</v>
      </c>
      <c r="CX182" s="7">
        <f t="shared" si="167"/>
        <v>219.91248677319547</v>
      </c>
      <c r="CY182" s="7">
        <f t="shared" si="167"/>
        <v>251.35797447745114</v>
      </c>
      <c r="CZ182" s="7">
        <f t="shared" si="167"/>
        <v>281.21330109593742</v>
      </c>
      <c r="DA182" s="7">
        <f t="shared" si="167"/>
        <v>309.13445264196253</v>
      </c>
      <c r="DB182" s="7">
        <f t="shared" si="167"/>
        <v>334.79030244108634</v>
      </c>
      <c r="DC182" s="7">
        <f t="shared" si="167"/>
        <v>357.86641842584737</v>
      </c>
      <c r="DD182" s="7">
        <f t="shared" si="167"/>
        <v>378.06876924244074</v>
      </c>
      <c r="DE182" s="7">
        <f t="shared" si="167"/>
        <v>395.1272869789338</v>
      </c>
      <c r="DF182" s="7">
        <f t="shared" si="167"/>
        <v>408.79924508720637</v>
      </c>
      <c r="DG182" s="7">
        <f t="shared" si="165"/>
        <v>418.87241130147373</v>
      </c>
      <c r="DH182" s="7">
        <f t="shared" si="165"/>
        <v>425.16793704953756</v>
      </c>
      <c r="DI182" s="7">
        <f t="shared" si="165"/>
        <v>427.54294699815654</v>
      </c>
      <c r="DJ182" s="7">
        <f t="shared" si="165"/>
        <v>425.8927949553696</v>
      </c>
      <c r="DK182" s="7">
        <f t="shared" si="165"/>
        <v>420.15295534932449</v>
      </c>
      <c r="DL182" s="7">
        <f t="shared" si="165"/>
        <v>410.30052288942613</v>
      </c>
      <c r="DM182" s="7">
        <f t="shared" si="165"/>
        <v>396.35529676088441</v>
      </c>
      <c r="DN182" s="7">
        <f t="shared" si="165"/>
        <v>378.38042977312512</v>
      </c>
      <c r="DO182" s="7">
        <f t="shared" si="165"/>
        <v>356.48262723691374</v>
      </c>
      <c r="DP182" s="7">
        <f t="shared" si="165"/>
        <v>330.81188494165042</v>
      </c>
      <c r="DQ182" s="7">
        <f t="shared" si="165"/>
        <v>301.56076039693039</v>
      </c>
      <c r="DR182" s="7">
        <f t="shared" si="165"/>
        <v>268.96317644205249</v>
      </c>
      <c r="DS182" s="7">
        <f t="shared" si="165"/>
        <v>233.29276136229382</v>
      </c>
      <c r="DT182" s="7">
        <f t="shared" si="165"/>
        <v>194.8607347280375</v>
      </c>
      <c r="DU182" s="7">
        <f t="shared" si="165"/>
        <v>154.01335323769374</v>
      </c>
      <c r="DV182" s="7">
        <f t="shared" si="143"/>
        <v>111.12893584236501</v>
      </c>
      <c r="DW182" s="7">
        <f t="shared" si="143"/>
        <v>66.614492303881235</v>
      </c>
      <c r="DX182" s="7">
        <f t="shared" ref="DX182:EM197" si="174">(ABS(SIN(DX$9)+COS($A182)))*(-DX$9^2-$A182^2+20*DX$9+20*$A182+5)</f>
        <v>20.901984033177062</v>
      </c>
      <c r="DY182" s="7">
        <f t="shared" si="174"/>
        <v>25.555749481029821</v>
      </c>
      <c r="DZ182" s="7">
        <f t="shared" si="174"/>
        <v>72.289361164855862</v>
      </c>
      <c r="EA182" s="7">
        <f t="shared" si="174"/>
        <v>118.81762244089143</v>
      </c>
      <c r="EB182" s="7">
        <f t="shared" si="174"/>
        <v>164.65226010441731</v>
      </c>
      <c r="EC182" s="7">
        <f t="shared" si="174"/>
        <v>209.30295616291059</v>
      </c>
      <c r="ED182" s="7">
        <f t="shared" si="174"/>
        <v>252.28246023589111</v>
      </c>
      <c r="EE182" s="7">
        <f t="shared" si="174"/>
        <v>293.11176204088326</v>
      </c>
      <c r="EF182" s="7">
        <f t="shared" si="174"/>
        <v>331.32526995085095</v>
      </c>
      <c r="EG182" s="7">
        <f t="shared" si="174"/>
        <v>366.47594062402317</v>
      </c>
      <c r="EH182" s="7">
        <f t="shared" si="174"/>
        <v>398.14030429797691</v>
      </c>
      <c r="EI182" s="7">
        <f t="shared" si="174"/>
        <v>425.9233305198112</v>
      </c>
      <c r="EJ182" s="7">
        <f t="shared" si="174"/>
        <v>449.46307986048015</v>
      </c>
      <c r="EK182" s="7">
        <f t="shared" si="174"/>
        <v>468.4350885349358</v>
      </c>
      <c r="EL182" s="7">
        <f t="shared" si="174"/>
        <v>482.55643481518422</v>
      </c>
      <c r="EM182" s="7">
        <f t="shared" si="174"/>
        <v>491.58943866875205</v>
      </c>
      <c r="EN182" s="7">
        <f t="shared" si="172"/>
        <v>495.34494916204727</v>
      </c>
      <c r="EO182" s="7">
        <f t="shared" si="172"/>
        <v>493.68517781191548</v>
      </c>
      <c r="EP182" s="7">
        <f t="shared" si="172"/>
        <v>486.52604021848748</v>
      </c>
      <c r="EQ182" s="7">
        <f t="shared" si="172"/>
        <v>473.83897293135368</v>
      </c>
      <c r="ER182" s="7">
        <f t="shared" si="172"/>
        <v>455.6521975467918</v>
      </c>
      <c r="ES182" s="7">
        <f t="shared" si="172"/>
        <v>432.05140945853503</v>
      </c>
      <c r="ET182" s="7">
        <f t="shared" si="172"/>
        <v>403.1798744360093</v>
      </c>
      <c r="EU182" s="7">
        <f t="shared" si="172"/>
        <v>369.23792222531648</v>
      </c>
      <c r="EV182" s="7">
        <f t="shared" si="172"/>
        <v>330.48183259906386</v>
      </c>
      <c r="EW182" s="7">
        <f t="shared" si="172"/>
        <v>287.22211565783402</v>
      </c>
      <c r="EX182" s="7">
        <f t="shared" si="172"/>
        <v>239.82119464252216</v>
      </c>
      <c r="EY182" s="7">
        <f t="shared" si="172"/>
        <v>188.69050598505689</v>
      </c>
      <c r="EZ182" s="7">
        <f t="shared" si="172"/>
        <v>134.28703773611923</v>
      </c>
      <c r="FA182" s="7">
        <f t="shared" si="172"/>
        <v>77.109333792931267</v>
      </c>
      <c r="FB182" s="7">
        <f t="shared" si="172"/>
        <v>17.692997439023259</v>
      </c>
      <c r="FC182" s="7">
        <f t="shared" si="163"/>
        <v>43.394266466968489</v>
      </c>
      <c r="FD182" s="7">
        <f t="shared" si="163"/>
        <v>105.55802582096749</v>
      </c>
      <c r="FE182" s="7">
        <f t="shared" si="163"/>
        <v>168.18286218689479</v>
      </c>
      <c r="FF182" s="7">
        <f t="shared" si="163"/>
        <v>230.63842371049273</v>
      </c>
      <c r="FG182" s="7">
        <f t="shared" si="163"/>
        <v>292.28573131107316</v>
      </c>
      <c r="FH182" s="7">
        <f t="shared" si="163"/>
        <v>352.48367585095997</v>
      </c>
      <c r="FI182" s="7">
        <f t="shared" si="163"/>
        <v>410.59564101212305</v>
      </c>
      <c r="FJ182" s="7">
        <f t="shared" si="163"/>
        <v>465.9961842871279</v>
      </c>
      <c r="FK182" s="7">
        <f t="shared" si="163"/>
        <v>518.07770685135881</v>
      </c>
      <c r="FL182" s="7">
        <f t="shared" si="163"/>
        <v>566.2570421524199</v>
      </c>
      <c r="FM182" s="7">
        <f t="shared" si="163"/>
        <v>609.98189285121134</v>
      </c>
      <c r="FN182" s="7">
        <f t="shared" si="163"/>
        <v>648.73704628959661</v>
      </c>
      <c r="FO182" s="7">
        <f t="shared" si="163"/>
        <v>682.05029994692313</v>
      </c>
      <c r="FP182" s="7">
        <f t="shared" si="163"/>
        <v>709.49803037884783</v>
      </c>
      <c r="FQ182" s="7">
        <f t="shared" si="163"/>
        <v>730.71034189577438</v>
      </c>
      <c r="FR182" s="7">
        <f t="shared" si="162"/>
        <v>745.37573471600876</v>
      </c>
      <c r="FS182" s="7">
        <f t="shared" si="162"/>
        <v>753.24523649341609</v>
      </c>
      <c r="FT182" s="7">
        <f t="shared" si="162"/>
        <v>754.13594593654273</v>
      </c>
      <c r="FU182" s="7">
        <f t="shared" si="159"/>
        <v>747.93394266389828</v>
      </c>
      <c r="FV182" s="7">
        <f t="shared" si="159"/>
        <v>734.59652342933055</v>
      </c>
      <c r="FW182" s="7">
        <f t="shared" si="159"/>
        <v>734.59652342933055</v>
      </c>
      <c r="FX182" s="7">
        <f t="shared" si="159"/>
        <v>686.70915168186639</v>
      </c>
      <c r="FY182" s="7">
        <f t="shared" si="159"/>
        <v>652.43995509818603</v>
      </c>
      <c r="FZ182" s="7">
        <f t="shared" si="159"/>
        <v>611.59617685875048</v>
      </c>
      <c r="GA182" s="7">
        <f t="shared" si="158"/>
        <v>564.49922834264635</v>
      </c>
      <c r="GB182" s="7">
        <f t="shared" si="158"/>
        <v>511.539645226191</v>
      </c>
      <c r="GC182" s="7">
        <f t="shared" si="158"/>
        <v>453.17408474559994</v>
      </c>
      <c r="GD182" s="7">
        <f t="shared" si="158"/>
        <v>389.92159250215394</v>
      </c>
      <c r="GE182" s="7">
        <f t="shared" si="158"/>
        <v>322.35916721254301</v>
      </c>
      <c r="GF182" s="7">
        <f t="shared" si="158"/>
        <v>251.1166595599789</v>
      </c>
      <c r="GG182" s="7">
        <f t="shared" si="158"/>
        <v>176.87104878120971</v>
      </c>
      <c r="GH182" s="7">
        <f t="shared" si="158"/>
        <v>100.34014774856789</v>
      </c>
      <c r="GI182" s="7">
        <f t="shared" si="158"/>
        <v>22.275793994504607</v>
      </c>
      <c r="GJ182" s="7">
        <f t="shared" si="158"/>
        <v>56.543409697672395</v>
      </c>
      <c r="GK182" s="7">
        <f t="shared" si="158"/>
        <v>135.31973592047845</v>
      </c>
      <c r="GL182" s="7">
        <f t="shared" si="158"/>
        <v>213.24428032813506</v>
      </c>
      <c r="GM182" s="7">
        <f t="shared" si="173"/>
        <v>289.50513799254071</v>
      </c>
      <c r="GN182" s="7">
        <f t="shared" si="173"/>
        <v>363.29572657452593</v>
      </c>
      <c r="GO182" s="7">
        <f t="shared" si="173"/>
        <v>433.82317180165199</v>
      </c>
      <c r="GP182" s="7">
        <f t="shared" si="173"/>
        <v>500.31666893987625</v>
      </c>
      <c r="GQ182" s="7">
        <f t="shared" si="173"/>
        <v>562.03573302309189</v>
      </c>
      <c r="GR182" s="7">
        <f t="shared" si="173"/>
        <v>618.27825058253245</v>
      </c>
      <c r="GS182" s="7">
        <f t="shared" si="173"/>
        <v>668.3882465096076</v>
      </c>
      <c r="GT182" s="7">
        <f t="shared" si="173"/>
        <v>711.76328149334529</v>
      </c>
    </row>
    <row r="183" spans="1:202" x14ac:dyDescent="0.25">
      <c r="A183" s="1">
        <f t="shared" si="141"/>
        <v>17.299999999999976</v>
      </c>
      <c r="B183" s="7">
        <f t="shared" si="169"/>
        <v>1.0982587706579576</v>
      </c>
      <c r="C183" s="7">
        <f t="shared" si="169"/>
        <v>6.5039999173545811</v>
      </c>
      <c r="D183" s="7">
        <f t="shared" si="169"/>
        <v>12.259878747504128</v>
      </c>
      <c r="E183" s="7">
        <f t="shared" si="169"/>
        <v>18.308671057460842</v>
      </c>
      <c r="F183" s="7">
        <f t="shared" si="169"/>
        <v>24.58604359937377</v>
      </c>
      <c r="G183" s="7">
        <f t="shared" si="169"/>
        <v>31.021162926354172</v>
      </c>
      <c r="H183" s="7">
        <f t="shared" si="169"/>
        <v>37.537413710104047</v>
      </c>
      <c r="I183" s="7">
        <f t="shared" si="169"/>
        <v>44.053219996229117</v>
      </c>
      <c r="J183" s="7">
        <f t="shared" si="169"/>
        <v>50.482961351649656</v>
      </c>
      <c r="K183" s="7">
        <f t="shared" si="169"/>
        <v>56.737974419334193</v>
      </c>
      <c r="L183" s="7">
        <f t="shared" si="169"/>
        <v>62.72762904768647</v>
      </c>
      <c r="M183" s="7">
        <f t="shared" si="169"/>
        <v>68.360466924170765</v>
      </c>
      <c r="N183" s="7">
        <f t="shared" si="169"/>
        <v>73.545389532966738</v>
      </c>
      <c r="O183" s="7">
        <f t="shared" si="169"/>
        <v>78.192881291111007</v>
      </c>
      <c r="P183" s="7">
        <f t="shared" si="169"/>
        <v>82.216252911697538</v>
      </c>
      <c r="Q183" s="7">
        <f t="shared" si="169"/>
        <v>85.532889409534022</v>
      </c>
      <c r="R183" s="7">
        <f t="shared" si="168"/>
        <v>88.065486715529332</v>
      </c>
      <c r="S183" s="7">
        <f t="shared" si="168"/>
        <v>89.743260610271918</v>
      </c>
      <c r="T183" s="7">
        <f t="shared" si="168"/>
        <v>90.503111631763076</v>
      </c>
      <c r="U183" s="7">
        <f t="shared" si="168"/>
        <v>90.290729761752218</v>
      </c>
      <c r="V183" s="7">
        <f t="shared" si="168"/>
        <v>89.061623051783627</v>
      </c>
      <c r="W183" s="7">
        <f t="shared" si="168"/>
        <v>86.782054913583551</v>
      </c>
      <c r="X183" s="7">
        <f t="shared" si="168"/>
        <v>83.429875565917683</v>
      </c>
      <c r="Y183" s="7">
        <f t="shared" si="168"/>
        <v>78.995234096085468</v>
      </c>
      <c r="Z183" s="7">
        <f t="shared" si="168"/>
        <v>73.481158750801967</v>
      </c>
      <c r="AA183" s="7">
        <f t="shared" si="168"/>
        <v>66.903994407887524</v>
      </c>
      <c r="AB183" s="7">
        <f t="shared" si="168"/>
        <v>59.293687684057268</v>
      </c>
      <c r="AC183" s="7">
        <f t="shared" si="168"/>
        <v>50.693911790042137</v>
      </c>
      <c r="AD183" s="7">
        <f t="shared" si="168"/>
        <v>41.162025034976885</v>
      </c>
      <c r="AE183" s="7">
        <f t="shared" si="168"/>
        <v>30.768858788223838</v>
      </c>
      <c r="AF183" s="7">
        <f t="shared" si="168"/>
        <v>19.59833270754444</v>
      </c>
      <c r="AG183" s="7">
        <f t="shared" si="166"/>
        <v>7.7468971152443693</v>
      </c>
      <c r="AH183" s="7">
        <f t="shared" si="166"/>
        <v>4.6771954752361422</v>
      </c>
      <c r="AI183" s="7">
        <f t="shared" si="166"/>
        <v>17.554785535694091</v>
      </c>
      <c r="AJ183" s="7">
        <f t="shared" si="166"/>
        <v>30.756862114110977</v>
      </c>
      <c r="AK183" s="7">
        <f t="shared" si="166"/>
        <v>44.145770438363307</v>
      </c>
      <c r="AL183" s="7">
        <f t="shared" si="166"/>
        <v>57.576561072018833</v>
      </c>
      <c r="AM183" s="7">
        <f t="shared" si="166"/>
        <v>70.898468183241391</v>
      </c>
      <c r="AN183" s="7">
        <f t="shared" si="166"/>
        <v>83.956502615627471</v>
      </c>
      <c r="AO183" s="7">
        <f t="shared" si="166"/>
        <v>96.593143708420541</v>
      </c>
      <c r="AP183" s="7">
        <f t="shared" si="166"/>
        <v>108.65011222660878</v>
      </c>
      <c r="AQ183" s="7">
        <f t="shared" si="166"/>
        <v>119.97020535112189</v>
      </c>
      <c r="AR183" s="7">
        <f t="shared" si="166"/>
        <v>130.39917346619927</v>
      </c>
      <c r="AS183" s="7">
        <f t="shared" si="166"/>
        <v>139.78761748354557</v>
      </c>
      <c r="AT183" s="7">
        <f t="shared" si="166"/>
        <v>147.99288467742775</v>
      </c>
      <c r="AU183" s="7">
        <f t="shared" si="166"/>
        <v>154.88094048523979</v>
      </c>
      <c r="AV183" s="7">
        <f t="shared" si="166"/>
        <v>160.32819346546469</v>
      </c>
      <c r="AW183" s="7">
        <f t="shared" si="164"/>
        <v>164.22325060772289</v>
      </c>
      <c r="AX183" s="7">
        <f t="shared" si="164"/>
        <v>166.46858046307437</v>
      </c>
      <c r="AY183" s="7">
        <f t="shared" si="164"/>
        <v>166.98206210917795</v>
      </c>
      <c r="AZ183" s="7">
        <f t="shared" si="164"/>
        <v>165.69839878336296</v>
      </c>
      <c r="BA183" s="7">
        <f t="shared" si="164"/>
        <v>162.57037610297724</v>
      </c>
      <c r="BB183" s="7">
        <f t="shared" si="164"/>
        <v>157.56994613912906</v>
      </c>
      <c r="BC183" s="7">
        <f t="shared" si="164"/>
        <v>150.68912020654233</v>
      </c>
      <c r="BD183" s="7">
        <f t="shared" si="164"/>
        <v>141.94065506494778</v>
      </c>
      <c r="BE183" s="7">
        <f t="shared" si="164"/>
        <v>131.35851927948437</v>
      </c>
      <c r="BF183" s="7">
        <f t="shared" si="164"/>
        <v>118.99812873932575</v>
      </c>
      <c r="BG183" s="7">
        <f t="shared" si="164"/>
        <v>104.93634276284027</v>
      </c>
      <c r="BH183" s="7">
        <f t="shared" si="164"/>
        <v>89.271214799201587</v>
      </c>
      <c r="BI183" s="7">
        <f t="shared" si="164"/>
        <v>72.121494443410995</v>
      </c>
      <c r="BJ183" s="7">
        <f t="shared" si="164"/>
        <v>53.625880285156136</v>
      </c>
      <c r="BK183" s="7">
        <f t="shared" si="164"/>
        <v>33.942025981090346</v>
      </c>
      <c r="BL183" s="7">
        <f t="shared" si="171"/>
        <v>13.245304842985908</v>
      </c>
      <c r="BM183" s="7">
        <f t="shared" si="171"/>
        <v>8.2726588622428796</v>
      </c>
      <c r="BN183" s="7">
        <f t="shared" si="171"/>
        <v>30.405680834031465</v>
      </c>
      <c r="BO183" s="7">
        <f t="shared" si="171"/>
        <v>52.93491601071144</v>
      </c>
      <c r="BP183" s="7">
        <f t="shared" si="171"/>
        <v>52.93491601071144</v>
      </c>
      <c r="BQ183" s="7">
        <f t="shared" si="171"/>
        <v>98.256060859024771</v>
      </c>
      <c r="BR183" s="7">
        <f t="shared" si="171"/>
        <v>120.56663767109625</v>
      </c>
      <c r="BS183" s="7">
        <f t="shared" si="171"/>
        <v>142.31571884037166</v>
      </c>
      <c r="BT183" s="7">
        <f t="shared" si="171"/>
        <v>163.25563769307232</v>
      </c>
      <c r="BU183" s="7">
        <f t="shared" si="171"/>
        <v>183.14073992687349</v>
      </c>
      <c r="BV183" s="7">
        <f t="shared" si="171"/>
        <v>201.73014665923807</v>
      </c>
      <c r="BW183" s="7">
        <f t="shared" si="171"/>
        <v>218.79053262934889</v>
      </c>
      <c r="BX183" s="7">
        <f t="shared" si="171"/>
        <v>234.09888865712639</v>
      </c>
      <c r="BY183" s="7">
        <f t="shared" si="171"/>
        <v>247.44523696527932</v>
      </c>
      <c r="BZ183" s="7">
        <f t="shared" si="171"/>
        <v>258.6352678192298</v>
      </c>
      <c r="CA183" s="7">
        <f t="shared" si="171"/>
        <v>267.49286614341514</v>
      </c>
      <c r="CB183" s="7">
        <f t="shared" si="170"/>
        <v>273.86249733537653</v>
      </c>
      <c r="CC183" s="7">
        <f t="shared" si="170"/>
        <v>277.61142242164487</v>
      </c>
      <c r="CD183" s="7">
        <f t="shared" si="170"/>
        <v>278.63171397808208</v>
      </c>
      <c r="CE183" s="7">
        <f t="shared" si="170"/>
        <v>276.84204586430576</v>
      </c>
      <c r="CF183" s="7">
        <f t="shared" si="170"/>
        <v>272.18923178526825</v>
      </c>
      <c r="CG183" s="7">
        <f t="shared" si="170"/>
        <v>264.64948997711383</v>
      </c>
      <c r="CH183" s="7">
        <f t="shared" si="170"/>
        <v>254.22941389934249</v>
      </c>
      <c r="CI183" s="7">
        <f t="shared" si="170"/>
        <v>240.96663167751916</v>
      </c>
      <c r="CJ183" s="7">
        <f t="shared" si="170"/>
        <v>224.93014015322939</v>
      </c>
      <c r="CK183" s="7">
        <f t="shared" si="170"/>
        <v>206.22030273029972</v>
      </c>
      <c r="CL183" s="7">
        <f t="shared" si="170"/>
        <v>184.96850372510178</v>
      </c>
      <c r="CM183" s="7">
        <f t="shared" si="170"/>
        <v>161.33645559796497</v>
      </c>
      <c r="CN183" s="7">
        <f t="shared" si="170"/>
        <v>135.51515922392295</v>
      </c>
      <c r="CO183" s="7">
        <f t="shared" si="170"/>
        <v>107.72352121393163</v>
      </c>
      <c r="CP183" s="7">
        <f t="shared" si="170"/>
        <v>78.206636180433946</v>
      </c>
      <c r="CQ183" s="7">
        <f t="shared" si="167"/>
        <v>47.233745710877436</v>
      </c>
      <c r="CR183" s="7">
        <f t="shared" si="167"/>
        <v>15.095889626002991</v>
      </c>
      <c r="CS183" s="7">
        <f t="shared" si="167"/>
        <v>17.896731187186958</v>
      </c>
      <c r="CT183" s="7">
        <f t="shared" si="167"/>
        <v>51.417657508088091</v>
      </c>
      <c r="CU183" s="7">
        <f t="shared" si="167"/>
        <v>85.127313837041854</v>
      </c>
      <c r="CV183" s="7">
        <f t="shared" si="167"/>
        <v>118.67636037066823</v>
      </c>
      <c r="CW183" s="7">
        <f t="shared" si="167"/>
        <v>151.70922260542335</v>
      </c>
      <c r="CX183" s="7">
        <f t="shared" si="167"/>
        <v>183.86776368815615</v>
      </c>
      <c r="CY183" s="7">
        <f t="shared" si="167"/>
        <v>214.79506238065574</v>
      </c>
      <c r="CZ183" s="7">
        <f t="shared" si="167"/>
        <v>244.13925762131689</v>
      </c>
      <c r="DA183" s="7">
        <f t="shared" si="167"/>
        <v>271.55741917842823</v>
      </c>
      <c r="DB183" s="7">
        <f t="shared" si="167"/>
        <v>296.71940281970979</v>
      </c>
      <c r="DC183" s="7">
        <f t="shared" si="167"/>
        <v>319.31164779080262</v>
      </c>
      <c r="DD183" s="7">
        <f t="shared" si="167"/>
        <v>339.04087421607483</v>
      </c>
      <c r="DE183" s="7">
        <f t="shared" si="167"/>
        <v>355.63763831831506</v>
      </c>
      <c r="DF183" s="7">
        <f t="shared" si="167"/>
        <v>368.85970410452512</v>
      </c>
      <c r="DG183" s="7">
        <f t="shared" si="165"/>
        <v>378.49519138297887</v>
      </c>
      <c r="DH183" s="7">
        <f t="shared" si="165"/>
        <v>384.36546165666437</v>
      </c>
      <c r="DI183" s="7">
        <f t="shared" si="165"/>
        <v>386.32770556965403</v>
      </c>
      <c r="DJ183" s="7">
        <f t="shared" si="165"/>
        <v>384.27719815020322</v>
      </c>
      <c r="DK183" s="7">
        <f t="shared" si="165"/>
        <v>378.14919107672119</v>
      </c>
      <c r="DL183" s="7">
        <f t="shared" si="165"/>
        <v>367.9204145645607</v>
      </c>
      <c r="DM183" s="7">
        <f t="shared" si="165"/>
        <v>353.61016520247</v>
      </c>
      <c r="DN183" s="7">
        <f t="shared" si="165"/>
        <v>335.28096012278166</v>
      </c>
      <c r="DO183" s="7">
        <f t="shared" si="165"/>
        <v>313.03874223001145</v>
      </c>
      <c r="DP183" s="7">
        <f t="shared" si="165"/>
        <v>287.0326257958651</v>
      </c>
      <c r="DQ183" s="7">
        <f t="shared" si="165"/>
        <v>257.45417650863118</v>
      </c>
      <c r="DR183" s="7">
        <f t="shared" si="165"/>
        <v>224.53622499264125</v>
      </c>
      <c r="DS183" s="7">
        <f t="shared" si="165"/>
        <v>188.55121783759481</v>
      </c>
      <c r="DT183" s="7">
        <f t="shared" si="165"/>
        <v>149.80911524479902</v>
      </c>
      <c r="DU183" s="7">
        <f t="shared" si="165"/>
        <v>108.65484945328882</v>
      </c>
      <c r="DV183" s="7">
        <f t="shared" si="143"/>
        <v>65.465363098052947</v>
      </c>
      <c r="DW183" s="7">
        <f t="shared" si="143"/>
        <v>20.646251519764341</v>
      </c>
      <c r="DX183" s="7">
        <f t="shared" si="174"/>
        <v>25.371962264413682</v>
      </c>
      <c r="DY183" s="7">
        <f t="shared" si="174"/>
        <v>72.137886760194135</v>
      </c>
      <c r="DZ183" s="7">
        <f t="shared" si="174"/>
        <v>119.18361802090186</v>
      </c>
      <c r="EA183" s="7">
        <f t="shared" si="174"/>
        <v>166.02935130986305</v>
      </c>
      <c r="EB183" s="7">
        <f t="shared" si="174"/>
        <v>212.18820375007616</v>
      </c>
      <c r="EC183" s="7">
        <f t="shared" si="174"/>
        <v>257.17120027202242</v>
      </c>
      <c r="ED183" s="7">
        <f t="shared" si="174"/>
        <v>300.49237259546982</v>
      </c>
      <c r="EE183" s="7">
        <f t="shared" si="174"/>
        <v>341.67391890511277</v>
      </c>
      <c r="EF183" s="7">
        <f t="shared" si="174"/>
        <v>380.25137033340314</v>
      </c>
      <c r="EG183" s="7">
        <f t="shared" si="174"/>
        <v>415.77870937213333</v>
      </c>
      <c r="EH183" s="7">
        <f t="shared" si="174"/>
        <v>447.83338491672987</v>
      </c>
      <c r="EI183" s="7">
        <f t="shared" si="174"/>
        <v>476.02116881750169</v>
      </c>
      <c r="EJ183" s="7">
        <f t="shared" si="174"/>
        <v>499.98079957762508</v>
      </c>
      <c r="EK183" s="7">
        <f t="shared" si="174"/>
        <v>519.38836019961116</v>
      </c>
      <c r="EL183" s="7">
        <f t="shared" si="174"/>
        <v>533.96133913504207</v>
      </c>
      <c r="EM183" s="7">
        <f t="shared" si="174"/>
        <v>543.46232582465836</v>
      </c>
      <c r="EN183" s="7">
        <f t="shared" si="172"/>
        <v>547.70229540923265</v>
      </c>
      <c r="EO183" s="7">
        <f t="shared" si="172"/>
        <v>546.54344082143314</v>
      </c>
      <c r="EP183" s="7">
        <f t="shared" si="172"/>
        <v>539.90151460435652</v>
      </c>
      <c r="EQ183" s="7">
        <f t="shared" si="172"/>
        <v>527.74764740691626</v>
      </c>
      <c r="ER183" s="7">
        <f t="shared" si="172"/>
        <v>510.10961513752727</v>
      </c>
      <c r="ES183" s="7">
        <f t="shared" si="172"/>
        <v>487.07253216804116</v>
      </c>
      <c r="ET183" s="7">
        <f t="shared" si="172"/>
        <v>458.77895371736065</v>
      </c>
      <c r="EU183" s="7">
        <f t="shared" si="172"/>
        <v>425.42837655200987</v>
      </c>
      <c r="EV183" s="7">
        <f t="shared" si="172"/>
        <v>387.27613335882012</v>
      </c>
      <c r="EW183" s="7">
        <f t="shared" si="172"/>
        <v>344.63168250936769</v>
      </c>
      <c r="EX183" s="7">
        <f t="shared" si="172"/>
        <v>297.85630138083934</v>
      </c>
      <c r="EY183" s="7">
        <f t="shared" si="172"/>
        <v>247.3601978558454</v>
      </c>
      <c r="EZ183" s="7">
        <f t="shared" si="172"/>
        <v>193.59906102539668</v>
      </c>
      <c r="FA183" s="7">
        <f t="shared" si="172"/>
        <v>137.0700783954691</v>
      </c>
      <c r="FB183" s="7">
        <f t="shared" si="172"/>
        <v>78.30745297938374</v>
      </c>
      <c r="FC183" s="7">
        <f t="shared" si="163"/>
        <v>17.877459477641718</v>
      </c>
      <c r="FD183" s="7">
        <f t="shared" ref="FD183:FS198" si="175">(ABS(SIN(FD$9)+COS($A183)))*(-FD$9^2-$A183^2+20*FD$9+20*$A183+5)</f>
        <v>43.626915762074269</v>
      </c>
      <c r="FE183" s="7">
        <f t="shared" si="175"/>
        <v>105.59170121281781</v>
      </c>
      <c r="FF183" s="7">
        <f t="shared" si="175"/>
        <v>167.38797862516449</v>
      </c>
      <c r="FG183" s="7">
        <f t="shared" si="175"/>
        <v>228.37817489485488</v>
      </c>
      <c r="FH183" s="7">
        <f t="shared" si="175"/>
        <v>287.92254518418497</v>
      </c>
      <c r="FI183" s="7">
        <f t="shared" si="175"/>
        <v>345.3857821670062</v>
      </c>
      <c r="FJ183" s="7">
        <f t="shared" si="175"/>
        <v>400.14368394066042</v>
      </c>
      <c r="FK183" s="7">
        <f t="shared" si="175"/>
        <v>451.5898115024907</v>
      </c>
      <c r="FL183" s="7">
        <f t="shared" si="175"/>
        <v>499.14206575068408</v>
      </c>
      <c r="FM183" s="7">
        <f t="shared" si="175"/>
        <v>542.24911375973545</v>
      </c>
      <c r="FN183" s="7">
        <f t="shared" si="175"/>
        <v>580.39659461201188</v>
      </c>
      <c r="FO183" s="7">
        <f t="shared" si="175"/>
        <v>613.11303634396415</v>
      </c>
      <c r="FP183" s="7">
        <f t="shared" si="175"/>
        <v>639.97541758546788</v>
      </c>
      <c r="FQ183" s="7">
        <f t="shared" si="175"/>
        <v>660.61431022253259</v>
      </c>
      <c r="FR183" s="7">
        <f t="shared" si="175"/>
        <v>674.71854287859844</v>
      </c>
      <c r="FS183" s="7">
        <f t="shared" si="175"/>
        <v>682.03932916087524</v>
      </c>
      <c r="FT183" s="7">
        <f t="shared" si="162"/>
        <v>682.39380942148227</v>
      </c>
      <c r="FU183" s="7">
        <f t="shared" si="159"/>
        <v>675.66796019664037</v>
      </c>
      <c r="FV183" s="7">
        <f t="shared" si="159"/>
        <v>661.81883146201085</v>
      </c>
      <c r="FW183" s="7">
        <f t="shared" si="159"/>
        <v>661.81883146201085</v>
      </c>
      <c r="FX183" s="7">
        <f t="shared" si="159"/>
        <v>612.94276068408112</v>
      </c>
      <c r="FY183" s="7">
        <f t="shared" si="159"/>
        <v>578.19539174256204</v>
      </c>
      <c r="FZ183" s="7">
        <f t="shared" si="159"/>
        <v>536.88322376097528</v>
      </c>
      <c r="GA183" s="7">
        <f t="shared" si="158"/>
        <v>489.32676740633468</v>
      </c>
      <c r="GB183" s="7">
        <f t="shared" ref="GB183:GL183" si="176">(ABS(SIN(GB$9)+COS($A183)))*(-GB$9^2-$A183^2+20*GB$9+20*$A183+5)</f>
        <v>435.91554893108776</v>
      </c>
      <c r="GC183" s="7">
        <f t="shared" si="176"/>
        <v>377.10511752161108</v>
      </c>
      <c r="GD183" s="7">
        <f t="shared" si="176"/>
        <v>313.41332317464554</v>
      </c>
      <c r="GE183" s="7">
        <f t="shared" si="176"/>
        <v>245.41589339372567</v>
      </c>
      <c r="GF183" s="7">
        <f t="shared" si="176"/>
        <v>173.7413447418341</v>
      </c>
      <c r="GG183" s="7">
        <f t="shared" si="176"/>
        <v>99.065272758503951</v>
      </c>
      <c r="GH183" s="7">
        <f t="shared" si="176"/>
        <v>22.104070867312561</v>
      </c>
      <c r="GI183" s="7">
        <f t="shared" si="176"/>
        <v>56.391864416921862</v>
      </c>
      <c r="GJ183" s="7">
        <f t="shared" si="176"/>
        <v>135.64537849923022</v>
      </c>
      <c r="GK183" s="7">
        <f t="shared" si="176"/>
        <v>214.86018486135316</v>
      </c>
      <c r="GL183" s="7">
        <f t="shared" si="176"/>
        <v>293.22879835073519</v>
      </c>
      <c r="GM183" s="7">
        <f t="shared" si="173"/>
        <v>369.94069735638612</v>
      </c>
      <c r="GN183" s="7">
        <f t="shared" si="173"/>
        <v>444.19063315848854</v>
      </c>
      <c r="GO183" s="7">
        <f t="shared" si="173"/>
        <v>515.18700208111318</v>
      </c>
      <c r="GP183" s="7">
        <f t="shared" si="173"/>
        <v>582.16019426850346</v>
      </c>
      <c r="GQ183" s="7">
        <f t="shared" si="173"/>
        <v>644.37083197578681</v>
      </c>
      <c r="GR183" s="7">
        <f t="shared" si="173"/>
        <v>701.11781023539049</v>
      </c>
      <c r="GS183" s="7">
        <f t="shared" si="173"/>
        <v>751.7460536432659</v>
      </c>
      <c r="GT183" s="7">
        <f t="shared" si="173"/>
        <v>795.65390480678298</v>
      </c>
    </row>
    <row r="184" spans="1:202" x14ac:dyDescent="0.25">
      <c r="A184" s="1">
        <f t="shared" si="141"/>
        <v>17.399999999999977</v>
      </c>
      <c r="B184" s="7">
        <f t="shared" si="169"/>
        <v>6.0762064604055199</v>
      </c>
      <c r="C184" s="7">
        <f t="shared" si="169"/>
        <v>11.535599116058515</v>
      </c>
      <c r="D184" s="7">
        <f t="shared" si="169"/>
        <v>17.34858987967247</v>
      </c>
      <c r="E184" s="7">
        <f t="shared" si="169"/>
        <v>23.45940622520315</v>
      </c>
      <c r="F184" s="7">
        <f t="shared" si="169"/>
        <v>29.805137426647036</v>
      </c>
      <c r="G184" s="7">
        <f t="shared" si="169"/>
        <v>36.316329189840566</v>
      </c>
      <c r="H184" s="7">
        <f t="shared" si="169"/>
        <v>42.917688190050619</v>
      </c>
      <c r="I184" s="7">
        <f t="shared" si="169"/>
        <v>49.528890118264776</v>
      </c>
      <c r="J184" s="7">
        <f t="shared" si="169"/>
        <v>56.065483322575297</v>
      </c>
      <c r="K184" s="7">
        <f t="shared" si="169"/>
        <v>62.439878684837723</v>
      </c>
      <c r="L184" s="7">
        <f t="shared" si="169"/>
        <v>68.562415016617877</v>
      </c>
      <c r="M184" s="7">
        <f t="shared" si="169"/>
        <v>74.342488011257629</v>
      </c>
      <c r="N184" s="7">
        <f t="shared" si="169"/>
        <v>79.689729668585372</v>
      </c>
      <c r="O184" s="7">
        <f t="shared" si="169"/>
        <v>84.515224131986571</v>
      </c>
      <c r="P184" s="7">
        <f t="shared" si="169"/>
        <v>88.732745059336793</v>
      </c>
      <c r="Q184" s="7">
        <f t="shared" si="169"/>
        <v>92.259999003066937</v>
      </c>
      <c r="R184" s="7">
        <f t="shared" si="168"/>
        <v>95.019858811852842</v>
      </c>
      <c r="S184" s="7">
        <f t="shared" si="168"/>
        <v>96.941570796490069</v>
      </c>
      <c r="T184" s="7">
        <f t="shared" si="168"/>
        <v>97.961919332579271</v>
      </c>
      <c r="U184" s="7">
        <f t="shared" si="168"/>
        <v>98.026332707517824</v>
      </c>
      <c r="V184" s="7">
        <f t="shared" si="168"/>
        <v>97.089914361310008</v>
      </c>
      <c r="W184" s="7">
        <f t="shared" si="168"/>
        <v>95.118384219698996</v>
      </c>
      <c r="X184" s="7">
        <f t="shared" si="168"/>
        <v>92.088915571356409</v>
      </c>
      <c r="Y184" s="7">
        <f t="shared" si="168"/>
        <v>87.990853893038562</v>
      </c>
      <c r="Z184" s="7">
        <f t="shared" si="168"/>
        <v>82.826305169879078</v>
      </c>
      <c r="AA184" s="7">
        <f t="shared" si="168"/>
        <v>76.610582582011531</v>
      </c>
      <c r="AB184" s="7">
        <f t="shared" si="168"/>
        <v>69.372501920741186</v>
      </c>
      <c r="AC184" s="7">
        <f t="shared" si="168"/>
        <v>61.154517742499593</v>
      </c>
      <c r="AD184" s="7">
        <f t="shared" si="168"/>
        <v>52.012694049623718</v>
      </c>
      <c r="AE184" s="7">
        <f t="shared" si="168"/>
        <v>42.016505184465224</v>
      </c>
      <c r="AF184" s="7">
        <f t="shared" si="168"/>
        <v>31.248464616527389</v>
      </c>
      <c r="AG184" s="7">
        <f t="shared" si="166"/>
        <v>19.803581368778502</v>
      </c>
      <c r="AH184" s="7">
        <f t="shared" si="166"/>
        <v>7.78864594522868</v>
      </c>
      <c r="AI184" s="7">
        <f t="shared" si="166"/>
        <v>4.6786502375269299</v>
      </c>
      <c r="AJ184" s="7">
        <f t="shared" si="166"/>
        <v>17.470755772369543</v>
      </c>
      <c r="AK184" s="7">
        <f t="shared" si="166"/>
        <v>30.451452282077074</v>
      </c>
      <c r="AL184" s="7">
        <f t="shared" si="166"/>
        <v>43.477189223137316</v>
      </c>
      <c r="AM184" s="7">
        <f t="shared" si="166"/>
        <v>56.398548177377116</v>
      </c>
      <c r="AN184" s="7">
        <f t="shared" si="166"/>
        <v>69.061822459887097</v>
      </c>
      <c r="AO184" s="7">
        <f t="shared" si="166"/>
        <v>81.310696125204643</v>
      </c>
      <c r="AP184" s="7">
        <f t="shared" si="166"/>
        <v>92.98800486029468</v>
      </c>
      <c r="AQ184" s="7">
        <f t="shared" si="166"/>
        <v>103.93755983481468</v>
      </c>
      <c r="AR184" s="7">
        <f t="shared" si="166"/>
        <v>114.00601435704259</v>
      </c>
      <c r="AS184" s="7">
        <f t="shared" si="166"/>
        <v>123.04475217631392</v>
      </c>
      <c r="AT184" s="7">
        <f t="shared" si="166"/>
        <v>130.91177549626383</v>
      </c>
      <c r="AU184" s="7">
        <f t="shared" si="166"/>
        <v>137.47357023155431</v>
      </c>
      <c r="AV184" s="7">
        <f t="shared" ref="AV184:BK199" si="177">(ABS(SIN(AV$9)+COS($A184)))*(-AV$9^2-$A184^2+20*AV$9+20*$A184+5)</f>
        <v>142.60692576539915</v>
      </c>
      <c r="AW184" s="7">
        <f t="shared" si="177"/>
        <v>146.20068645453765</v>
      </c>
      <c r="AX184" s="7">
        <f t="shared" si="177"/>
        <v>148.15741238784292</v>
      </c>
      <c r="AY184" s="7">
        <f t="shared" si="177"/>
        <v>148.39492743686554</v>
      </c>
      <c r="AZ184" s="7">
        <f t="shared" si="177"/>
        <v>146.84773344050657</v>
      </c>
      <c r="BA184" s="7">
        <f t="shared" si="177"/>
        <v>143.46827043767186</v>
      </c>
      <c r="BB184" s="7">
        <f t="shared" si="177"/>
        <v>138.2280041939197</v>
      </c>
      <c r="BC184" s="7">
        <f t="shared" si="177"/>
        <v>131.11832385032022</v>
      </c>
      <c r="BD184" s="7">
        <f t="shared" si="177"/>
        <v>122.15123434140015</v>
      </c>
      <c r="BE184" s="7">
        <f t="shared" si="177"/>
        <v>111.35983026753316</v>
      </c>
      <c r="BF184" s="7">
        <f t="shared" si="177"/>
        <v>98.79854014593316</v>
      </c>
      <c r="BG184" s="7">
        <f t="shared" si="177"/>
        <v>84.543132381308837</v>
      </c>
      <c r="BH184" s="7">
        <f t="shared" si="177"/>
        <v>68.690476867522747</v>
      </c>
      <c r="BI184" s="7">
        <f t="shared" si="177"/>
        <v>51.358058828307129</v>
      </c>
      <c r="BJ184" s="7">
        <f t="shared" si="177"/>
        <v>32.68324429930238</v>
      </c>
      <c r="BK184" s="7">
        <f t="shared" si="177"/>
        <v>12.822299514776025</v>
      </c>
      <c r="BL184" s="7">
        <f t="shared" si="171"/>
        <v>8.0508306415582584</v>
      </c>
      <c r="BM184" s="7">
        <f t="shared" si="171"/>
        <v>29.745977064136532</v>
      </c>
      <c r="BN184" s="7">
        <f t="shared" si="171"/>
        <v>52.058422807545192</v>
      </c>
      <c r="BO184" s="7">
        <f t="shared" si="171"/>
        <v>74.770787697739692</v>
      </c>
      <c r="BP184" s="7">
        <f t="shared" si="171"/>
        <v>74.770787697739692</v>
      </c>
      <c r="BQ184" s="7">
        <f t="shared" si="171"/>
        <v>120.47506936248777</v>
      </c>
      <c r="BR184" s="7">
        <f t="shared" si="171"/>
        <v>142.9884399840706</v>
      </c>
      <c r="BS184" s="7">
        <f t="shared" si="171"/>
        <v>164.94956647408287</v>
      </c>
      <c r="BT184" s="7">
        <f t="shared" si="171"/>
        <v>186.11202072436646</v>
      </c>
      <c r="BU184" s="7">
        <f t="shared" si="171"/>
        <v>206.23130210918319</v>
      </c>
      <c r="BV184" s="7">
        <f t="shared" si="171"/>
        <v>225.06758900639363</v>
      </c>
      <c r="BW184" s="7">
        <f t="shared" si="171"/>
        <v>242.38850643559286</v>
      </c>
      <c r="BX184" s="7">
        <f t="shared" si="171"/>
        <v>257.97187902224056</v>
      </c>
      <c r="BY184" s="7">
        <f t="shared" si="171"/>
        <v>271.60843798860202</v>
      </c>
      <c r="BZ184" s="7">
        <f t="shared" si="171"/>
        <v>283.10445070958463</v>
      </c>
      <c r="CA184" s="7">
        <f t="shared" si="171"/>
        <v>292.2842415627515</v>
      </c>
      <c r="CB184" s="7">
        <f t="shared" si="170"/>
        <v>298.99257335154118</v>
      </c>
      <c r="CC184" s="7">
        <f t="shared" si="170"/>
        <v>303.09685948957048</v>
      </c>
      <c r="CD184" s="7">
        <f t="shared" si="170"/>
        <v>304.4891783983756</v>
      </c>
      <c r="CE184" s="7">
        <f t="shared" si="170"/>
        <v>303.08806318342829</v>
      </c>
      <c r="CF184" s="7">
        <f t="shared" si="170"/>
        <v>298.84004160208389</v>
      </c>
      <c r="CG184" s="7">
        <f t="shared" si="170"/>
        <v>291.72090360653209</v>
      </c>
      <c r="CH184" s="7">
        <f t="shared" si="170"/>
        <v>281.73667631523296</v>
      </c>
      <c r="CI184" s="7">
        <f t="shared" si="170"/>
        <v>268.92428911431819</v>
      </c>
      <c r="CJ184" s="7">
        <f t="shared" si="170"/>
        <v>253.35191468912041</v>
      </c>
      <c r="CK184" s="7">
        <f t="shared" si="170"/>
        <v>235.11897510509041</v>
      </c>
      <c r="CL184" s="7">
        <f t="shared" si="170"/>
        <v>214.35580556364303</v>
      </c>
      <c r="CM184" s="7">
        <f t="shared" si="170"/>
        <v>191.22297211597973</v>
      </c>
      <c r="CN184" s="7">
        <f t="shared" si="170"/>
        <v>165.91024338837622</v>
      </c>
      <c r="CO184" s="7">
        <f t="shared" si="170"/>
        <v>138.63522021562267</v>
      </c>
      <c r="CP184" s="7">
        <f t="shared" si="170"/>
        <v>109.64163095347216</v>
      </c>
      <c r="CQ184" s="7">
        <f t="shared" si="167"/>
        <v>79.197304103343754</v>
      </c>
      <c r="CR184" s="7">
        <f t="shared" si="167"/>
        <v>47.591833689699442</v>
      </c>
      <c r="CS184" s="7">
        <f t="shared" si="167"/>
        <v>15.133956538931086</v>
      </c>
      <c r="CT184" s="7">
        <f t="shared" si="167"/>
        <v>17.851335824889734</v>
      </c>
      <c r="CU184" s="7">
        <f t="shared" si="167"/>
        <v>51.02592456982071</v>
      </c>
      <c r="CV184" s="7">
        <f t="shared" si="167"/>
        <v>84.041900976839244</v>
      </c>
      <c r="CW184" s="7">
        <f t="shared" si="167"/>
        <v>116.54508174447828</v>
      </c>
      <c r="CX184" s="7">
        <f t="shared" si="167"/>
        <v>148.17866743895163</v>
      </c>
      <c r="CY184" s="7">
        <f t="shared" si="167"/>
        <v>178.5870070956492</v>
      </c>
      <c r="CZ184" s="7">
        <f t="shared" si="167"/>
        <v>207.4194300886484</v>
      </c>
      <c r="DA184" s="7">
        <f t="shared" si="167"/>
        <v>234.33410488956272</v>
      </c>
      <c r="DB184" s="7">
        <f t="shared" si="167"/>
        <v>259.00188325919862</v>
      </c>
      <c r="DC184" s="7">
        <f t="shared" si="167"/>
        <v>281.1100877744118</v>
      </c>
      <c r="DD184" s="7">
        <f t="shared" si="167"/>
        <v>300.36620040295918</v>
      </c>
      <c r="DE184" s="7">
        <f t="shared" si="167"/>
        <v>316.5014101111056</v>
      </c>
      <c r="DF184" s="7">
        <f t="shared" ref="DF184:DU199" si="178">(ABS(SIN(DF$9)+COS($A184)))*(-DF$9^2-$A184^2+20*DF$9+20*$A184+5)</f>
        <v>329.27397822725254</v>
      </c>
      <c r="DG184" s="7">
        <f t="shared" si="178"/>
        <v>338.47238148992597</v>
      </c>
      <c r="DH184" s="7">
        <f t="shared" si="178"/>
        <v>343.91819437488959</v>
      </c>
      <c r="DI184" s="7">
        <f t="shared" si="178"/>
        <v>345.46867441356108</v>
      </c>
      <c r="DJ184" s="7">
        <f t="shared" si="178"/>
        <v>343.01901676779477</v>
      </c>
      <c r="DK184" s="7">
        <f t="shared" si="178"/>
        <v>336.50424729385111</v>
      </c>
      <c r="DL184" s="7">
        <f t="shared" si="178"/>
        <v>325.90072668552642</v>
      </c>
      <c r="DM184" s="7">
        <f t="shared" si="178"/>
        <v>311.22724200274257</v>
      </c>
      <c r="DN184" s="7">
        <f t="shared" si="178"/>
        <v>292.54566593277889</v>
      </c>
      <c r="DO184" s="7">
        <f t="shared" si="178"/>
        <v>269.96116845795331</v>
      </c>
      <c r="DP184" s="7">
        <f t="shared" si="178"/>
        <v>243.62197017341208</v>
      </c>
      <c r="DQ184" s="7">
        <f t="shared" si="178"/>
        <v>213.71863126584341</v>
      </c>
      <c r="DR184" s="7">
        <f t="shared" si="178"/>
        <v>180.48287507957758</v>
      </c>
      <c r="DS184" s="7">
        <f t="shared" si="178"/>
        <v>144.18595020948715</v>
      </c>
      <c r="DT184" s="7">
        <f t="shared" si="178"/>
        <v>105.13654011719518</v>
      </c>
      <c r="DU184" s="7">
        <f t="shared" si="178"/>
        <v>63.678234313956381</v>
      </c>
      <c r="DV184" s="7">
        <f t="shared" si="143"/>
        <v>20.18658013497512</v>
      </c>
      <c r="DW184" s="7">
        <f t="shared" si="143"/>
        <v>24.934261009489919</v>
      </c>
      <c r="DX184" s="7">
        <f t="shared" si="174"/>
        <v>71.255224335960889</v>
      </c>
      <c r="DY184" s="7">
        <f t="shared" si="174"/>
        <v>118.3263863169185</v>
      </c>
      <c r="DZ184" s="7">
        <f t="shared" si="174"/>
        <v>165.68130603809874</v>
      </c>
      <c r="EA184" s="7">
        <f t="shared" si="174"/>
        <v>212.84162224274635</v>
      </c>
      <c r="EB184" s="7">
        <f t="shared" si="174"/>
        <v>259.32186155851139</v>
      </c>
      <c r="EC184" s="7">
        <f t="shared" si="174"/>
        <v>304.63441036195519</v>
      </c>
      <c r="ED184" s="7">
        <f t="shared" si="174"/>
        <v>348.29460015723527</v>
      </c>
      <c r="EE184" s="7">
        <f t="shared" si="174"/>
        <v>389.82585426472878</v>
      </c>
      <c r="EF184" s="7">
        <f t="shared" si="174"/>
        <v>428.76484206271311</v>
      </c>
      <c r="EG184" s="7">
        <f t="shared" si="174"/>
        <v>464.66658602597266</v>
      </c>
      <c r="EH184" s="7">
        <f t="shared" si="174"/>
        <v>497.1094663789263</v>
      </c>
      <c r="EI184" s="7">
        <f t="shared" si="174"/>
        <v>525.70006834134415</v>
      </c>
      <c r="EJ184" s="7">
        <f t="shared" si="174"/>
        <v>550.07781769941357</v>
      </c>
      <c r="EK184" s="7">
        <f t="shared" si="174"/>
        <v>569.91935178510244</v>
      </c>
      <c r="EL184" s="7">
        <f t="shared" si="174"/>
        <v>584.94257488721814</v>
      </c>
      <c r="EM184" s="7">
        <f t="shared" si="174"/>
        <v>594.91034963658706</v>
      </c>
      <c r="EN184" s="7">
        <f t="shared" si="172"/>
        <v>599.63377898730369</v>
      </c>
      <c r="EO184" s="7">
        <f t="shared" si="172"/>
        <v>598.97503703152438</v>
      </c>
      <c r="EP184" s="7">
        <f t="shared" si="172"/>
        <v>592.84971100625012</v>
      </c>
      <c r="EQ184" s="7">
        <f t="shared" si="172"/>
        <v>581.22862144039721</v>
      </c>
      <c r="ER184" s="7">
        <f t="shared" si="172"/>
        <v>564.13909240709916</v>
      </c>
      <c r="ES184" s="7">
        <f t="shared" si="172"/>
        <v>541.66564924223076</v>
      </c>
      <c r="ET184" s="7">
        <f t="shared" si="172"/>
        <v>513.95012681347509</v>
      </c>
      <c r="EU184" s="7">
        <f t="shared" si="172"/>
        <v>481.19117741840489</v>
      </c>
      <c r="EV184" s="7">
        <f t="shared" si="172"/>
        <v>443.64317359482339</v>
      </c>
      <c r="EW184" s="7">
        <f t="shared" si="172"/>
        <v>401.61450747869344</v>
      </c>
      <c r="EX184" s="7">
        <f t="shared" si="172"/>
        <v>355.46529477847702</v>
      </c>
      <c r="EY184" s="7">
        <f t="shared" si="172"/>
        <v>305.60449788195803</v>
      </c>
      <c r="EZ184" s="7">
        <f t="shared" si="172"/>
        <v>252.48648900379217</v>
      </c>
      <c r="FA184" s="7">
        <f t="shared" si="172"/>
        <v>196.60708054986432</v>
      </c>
      <c r="FB184" s="7">
        <f t="shared" si="172"/>
        <v>138.49905594921455</v>
      </c>
      <c r="FC184" s="7">
        <f t="shared" ref="FC184:FR199" si="179">(ABS(SIN(FC$9)+COS($A184)))*(-FC$9^2-$A184^2+20*FC$9+20*$A184+5)</f>
        <v>78.727240017889642</v>
      </c>
      <c r="FD184" s="7">
        <f t="shared" si="179"/>
        <v>17.883153405711067</v>
      </c>
      <c r="FE184" s="7">
        <f t="shared" si="179"/>
        <v>43.420699226874618</v>
      </c>
      <c r="FF184" s="7">
        <f t="shared" si="179"/>
        <v>104.55685300913615</v>
      </c>
      <c r="FG184" s="7">
        <f t="shared" si="179"/>
        <v>164.88916020602102</v>
      </c>
      <c r="FH184" s="7">
        <f t="shared" si="179"/>
        <v>223.7792590977281</v>
      </c>
      <c r="FI184" s="7">
        <f t="shared" si="179"/>
        <v>280.59316940505056</v>
      </c>
      <c r="FJ184" s="7">
        <f t="shared" si="179"/>
        <v>334.70794694189698</v>
      </c>
      <c r="FK184" s="7">
        <f t="shared" si="179"/>
        <v>385.51832852511308</v>
      </c>
      <c r="FL184" s="7">
        <f t="shared" si="179"/>
        <v>432.44329722692544</v>
      </c>
      <c r="FM184" s="7">
        <f t="shared" si="179"/>
        <v>474.93249783767993</v>
      </c>
      <c r="FN184" s="7">
        <f t="shared" si="179"/>
        <v>512.47243292839221</v>
      </c>
      <c r="FO184" s="7">
        <f t="shared" si="179"/>
        <v>544.59237116926647</v>
      </c>
      <c r="FP184" s="7">
        <f t="shared" si="179"/>
        <v>570.86990156886804</v>
      </c>
      <c r="FQ184" s="7">
        <f t="shared" si="179"/>
        <v>590.93607003813213</v>
      </c>
      <c r="FR184" s="7">
        <f t="shared" si="179"/>
        <v>604.4800381353582</v>
      </c>
      <c r="FS184" s="7">
        <f t="shared" si="175"/>
        <v>611.25320798597488</v>
      </c>
      <c r="FT184" s="7">
        <f t="shared" si="162"/>
        <v>611.07276216006858</v>
      </c>
      <c r="FU184" s="7">
        <f t="shared" si="159"/>
        <v>603.82457268974622</v>
      </c>
      <c r="FV184" s="7">
        <f t="shared" si="159"/>
        <v>589.46543936864612</v>
      </c>
      <c r="FW184" s="7">
        <f t="shared" si="159"/>
        <v>589.46543936864612</v>
      </c>
      <c r="FX184" s="7">
        <f t="shared" si="159"/>
        <v>539.60465370616862</v>
      </c>
      <c r="FY184" s="7">
        <f t="shared" si="159"/>
        <v>504.38137532427658</v>
      </c>
      <c r="FZ184" s="7">
        <f t="shared" si="159"/>
        <v>462.60324725816838</v>
      </c>
      <c r="GA184" s="7">
        <f t="shared" ref="GA184:GL210" si="180">(ABS(SIN(GA$9)+COS($A184)))*(-GA$9^2-$A184^2+20*GA$9+20*$A184+5)</f>
        <v>414.58986703917094</v>
      </c>
      <c r="GB184" s="7">
        <f t="shared" si="180"/>
        <v>360.72973757277367</v>
      </c>
      <c r="GC184" s="7">
        <f t="shared" si="180"/>
        <v>301.47728471206813</v>
      </c>
      <c r="GD184" s="7">
        <f t="shared" si="180"/>
        <v>237.34914635815832</v>
      </c>
      <c r="GE184" s="7">
        <f t="shared" si="180"/>
        <v>168.91976126744882</v>
      </c>
      <c r="GF184" s="7">
        <f t="shared" si="180"/>
        <v>96.81629348103462</v>
      </c>
      <c r="GG184" s="7">
        <f t="shared" si="180"/>
        <v>21.712935755755268</v>
      </c>
      <c r="GH184" s="7">
        <f t="shared" si="180"/>
        <v>55.675357512170741</v>
      </c>
      <c r="GI184" s="7">
        <f t="shared" si="180"/>
        <v>134.59965070166331</v>
      </c>
      <c r="GJ184" s="7">
        <f t="shared" si="180"/>
        <v>214.28425738110363</v>
      </c>
      <c r="GK184" s="7">
        <f t="shared" si="180"/>
        <v>293.93435179579171</v>
      </c>
      <c r="GL184" s="7">
        <f t="shared" si="180"/>
        <v>372.74388756147408</v>
      </c>
      <c r="GM184" s="7">
        <f t="shared" si="173"/>
        <v>449.90374546450784</v>
      </c>
      <c r="GN184" s="7">
        <f t="shared" si="173"/>
        <v>524.61002879917748</v>
      </c>
      <c r="GO184" s="7">
        <f t="shared" si="173"/>
        <v>596.07242201153213</v>
      </c>
      <c r="GP184" s="7">
        <f t="shared" si="173"/>
        <v>663.52252660518116</v>
      </c>
      <c r="GQ184" s="7">
        <f t="shared" si="173"/>
        <v>726.22208732850311</v>
      </c>
      <c r="GR184" s="7">
        <f t="shared" si="173"/>
        <v>783.47102162548026</v>
      </c>
      <c r="GS184" s="7">
        <f t="shared" si="173"/>
        <v>834.61516620632426</v>
      </c>
      <c r="GT184" s="7">
        <f t="shared" si="173"/>
        <v>879.05365638182639</v>
      </c>
    </row>
    <row r="185" spans="1:202" x14ac:dyDescent="0.25">
      <c r="A185" s="1">
        <f t="shared" si="141"/>
        <v>17.499999999999979</v>
      </c>
      <c r="B185" s="7">
        <f t="shared" si="169"/>
        <v>10.697698206557691</v>
      </c>
      <c r="C185" s="7">
        <f t="shared" si="169"/>
        <v>16.206316761605702</v>
      </c>
      <c r="D185" s="7">
        <f t="shared" si="169"/>
        <v>22.071989630603252</v>
      </c>
      <c r="E185" s="7">
        <f t="shared" si="169"/>
        <v>28.240415715823282</v>
      </c>
      <c r="F185" s="7">
        <f t="shared" si="169"/>
        <v>34.650126167148457</v>
      </c>
      <c r="G185" s="7">
        <f t="shared" si="169"/>
        <v>41.233064607123048</v>
      </c>
      <c r="H185" s="7">
        <f t="shared" si="169"/>
        <v>47.915277701021857</v>
      </c>
      <c r="I185" s="7">
        <f t="shared" si="169"/>
        <v>54.617709814403206</v>
      </c>
      <c r="J185" s="7">
        <f t="shared" si="169"/>
        <v>61.257093978316014</v>
      </c>
      <c r="K185" s="7">
        <f t="shared" si="169"/>
        <v>67.746929928997844</v>
      </c>
      <c r="L185" s="7">
        <f t="shared" si="169"/>
        <v>73.998538624348924</v>
      </c>
      <c r="M185" s="7">
        <f t="shared" si="169"/>
        <v>79.922181382716303</v>
      </c>
      <c r="N185" s="7">
        <f t="shared" si="169"/>
        <v>85.428230658565468</v>
      </c>
      <c r="O185" s="7">
        <f t="shared" si="169"/>
        <v>90.428378481172913</v>
      </c>
      <c r="P185" s="7">
        <f t="shared" si="169"/>
        <v>94.836867751764345</v>
      </c>
      <c r="Q185" s="7">
        <f t="shared" si="169"/>
        <v>98.571730935055271</v>
      </c>
      <c r="R185" s="7">
        <f t="shared" si="168"/>
        <v>101.55602020453307</v>
      </c>
      <c r="S185" s="7">
        <f t="shared" si="168"/>
        <v>103.71901281657733</v>
      </c>
      <c r="T185" s="7">
        <f t="shared" si="168"/>
        <v>104.99737540394722</v>
      </c>
      <c r="U185" s="7">
        <f t="shared" si="168"/>
        <v>105.3362709992207</v>
      </c>
      <c r="V185" s="7">
        <f t="shared" si="168"/>
        <v>104.69039292594323</v>
      </c>
      <c r="W185" s="7">
        <f t="shared" si="168"/>
        <v>103.02491022950764</v>
      </c>
      <c r="X185" s="7">
        <f t="shared" si="168"/>
        <v>100.31631005855836</v>
      </c>
      <c r="Y185" s="7">
        <f t="shared" si="168"/>
        <v>96.553123345831708</v>
      </c>
      <c r="Z185" s="7">
        <f t="shared" si="168"/>
        <v>91.736521267103299</v>
      </c>
      <c r="AA185" s="7">
        <f t="shared" si="168"/>
        <v>85.880771268116717</v>
      </c>
      <c r="AB185" s="7">
        <f t="shared" si="168"/>
        <v>79.013542929387569</v>
      </c>
      <c r="AC185" s="7">
        <f t="shared" si="168"/>
        <v>71.17605557271753</v>
      </c>
      <c r="AD185" s="7">
        <f t="shared" si="168"/>
        <v>62.423061284029366</v>
      </c>
      <c r="AE185" s="7">
        <f t="shared" si="168"/>
        <v>52.822658915711621</v>
      </c>
      <c r="AF185" s="7">
        <f t="shared" si="168"/>
        <v>42.45593661719635</v>
      </c>
      <c r="AG185" s="7">
        <f t="shared" ref="AG185:AV200" si="181">(ABS(SIN(AG$9)+COS($A185)))*(-AG$9^2-$A185^2+20*AG$9+20*$A185+5)</f>
        <v>31.416442502599661</v>
      </c>
      <c r="AH185" s="7">
        <f t="shared" si="181"/>
        <v>19.809485175216796</v>
      </c>
      <c r="AI185" s="7">
        <f t="shared" si="181"/>
        <v>7.7512679657274477</v>
      </c>
      <c r="AJ185" s="7">
        <f t="shared" si="181"/>
        <v>4.6321371214030478</v>
      </c>
      <c r="AK185" s="7">
        <f t="shared" si="181"/>
        <v>17.205967646641788</v>
      </c>
      <c r="AL185" s="7">
        <f t="shared" si="181"/>
        <v>29.828090991953335</v>
      </c>
      <c r="AM185" s="7">
        <f t="shared" si="181"/>
        <v>42.350454484986251</v>
      </c>
      <c r="AN185" s="7">
        <f t="shared" si="181"/>
        <v>54.620651360917023</v>
      </c>
      <c r="AO185" s="7">
        <f t="shared" si="181"/>
        <v>66.48358678026122</v>
      </c>
      <c r="AP185" s="7">
        <f t="shared" si="181"/>
        <v>77.783226520967034</v>
      </c>
      <c r="AQ185" s="7">
        <f t="shared" si="181"/>
        <v>88.36440953718467</v>
      </c>
      <c r="AR185" s="7">
        <f t="shared" si="181"/>
        <v>98.074704345911456</v>
      </c>
      <c r="AS185" s="7">
        <f t="shared" si="181"/>
        <v>106.76628818496583</v>
      </c>
      <c r="AT185" s="7">
        <f t="shared" si="181"/>
        <v>114.29782709795489</v>
      </c>
      <c r="AU185" s="7">
        <f t="shared" si="181"/>
        <v>120.53633455813191</v>
      </c>
      <c r="AV185" s="7">
        <f t="shared" si="181"/>
        <v>125.35898595473044</v>
      </c>
      <c r="AW185" s="7">
        <f t="shared" si="177"/>
        <v>128.65486624109306</v>
      </c>
      <c r="AX185" s="7">
        <f t="shared" si="177"/>
        <v>130.32662828931868</v>
      </c>
      <c r="AY185" s="7">
        <f t="shared" si="177"/>
        <v>130.29204001374598</v>
      </c>
      <c r="AZ185" s="7">
        <f t="shared" si="177"/>
        <v>128.48539911473307</v>
      </c>
      <c r="BA185" s="7">
        <f t="shared" si="177"/>
        <v>124.8587953509963</v>
      </c>
      <c r="BB185" s="7">
        <f t="shared" si="177"/>
        <v>119.38320156614199</v>
      </c>
      <c r="BC185" s="7">
        <f t="shared" si="177"/>
        <v>112.04937626263884</v>
      </c>
      <c r="BD185" s="7">
        <f t="shared" si="177"/>
        <v>102.86856232089519</v>
      </c>
      <c r="BE185" s="7">
        <f t="shared" si="177"/>
        <v>91.872968485842321</v>
      </c>
      <c r="BF185" s="7">
        <f t="shared" si="177"/>
        <v>79.116022469102376</v>
      </c>
      <c r="BG185" s="7">
        <f t="shared" si="177"/>
        <v>64.6723869193616</v>
      </c>
      <c r="BH185" s="7">
        <f t="shared" si="177"/>
        <v>48.6377320723781</v>
      </c>
      <c r="BI185" s="7">
        <f t="shared" si="177"/>
        <v>31.128261578284867</v>
      </c>
      <c r="BJ185" s="7">
        <f t="shared" si="177"/>
        <v>12.27999078868805</v>
      </c>
      <c r="BK185" s="7">
        <f t="shared" si="177"/>
        <v>7.7522203610257066</v>
      </c>
      <c r="BL185" s="7">
        <f t="shared" si="171"/>
        <v>28.795874849596672</v>
      </c>
      <c r="BM185" s="7">
        <f t="shared" si="171"/>
        <v>50.662278530924894</v>
      </c>
      <c r="BN185" s="7">
        <f t="shared" si="171"/>
        <v>73.148201778763337</v>
      </c>
      <c r="BO185" s="7">
        <f t="shared" si="171"/>
        <v>96.037749237135273</v>
      </c>
      <c r="BP185" s="7">
        <f t="shared" si="171"/>
        <v>96.037749237135273</v>
      </c>
      <c r="BQ185" s="7">
        <f t="shared" si="171"/>
        <v>142.11334915461447</v>
      </c>
      <c r="BR185" s="7">
        <f t="shared" si="171"/>
        <v>164.8236800817175</v>
      </c>
      <c r="BS185" s="7">
        <f t="shared" si="171"/>
        <v>186.99109296025156</v>
      </c>
      <c r="BT185" s="7">
        <f t="shared" si="171"/>
        <v>208.37041509891188</v>
      </c>
      <c r="BU185" s="7">
        <f t="shared" si="171"/>
        <v>228.71831524482704</v>
      </c>
      <c r="BV185" s="7">
        <f t="shared" si="171"/>
        <v>247.79604342075038</v>
      </c>
      <c r="BW185" s="7">
        <f t="shared" si="171"/>
        <v>265.37218785567461</v>
      </c>
      <c r="BX185" s="7">
        <f t="shared" si="171"/>
        <v>281.22541832489151</v>
      </c>
      <c r="BY185" s="7">
        <f t="shared" si="171"/>
        <v>295.14718469647556</v>
      </c>
      <c r="BZ185" s="7">
        <f t="shared" si="171"/>
        <v>306.94433930664883</v>
      </c>
      <c r="CA185" s="7">
        <f t="shared" si="171"/>
        <v>316.44165196505492</v>
      </c>
      <c r="CB185" s="7">
        <f t="shared" si="170"/>
        <v>323.4841869273676</v>
      </c>
      <c r="CC185" s="7">
        <f t="shared" si="170"/>
        <v>327.93951206758419</v>
      </c>
      <c r="CD185" s="7">
        <f t="shared" si="170"/>
        <v>329.69971173244755</v>
      </c>
      <c r="CE185" s="7">
        <f t="shared" si="170"/>
        <v>328.68317635826151</v>
      </c>
      <c r="CF185" s="7">
        <f t="shared" si="170"/>
        <v>324.83614386434067</v>
      </c>
      <c r="CG185" s="7">
        <f t="shared" si="170"/>
        <v>318.13397009192778</v>
      </c>
      <c r="CH185" s="7">
        <f t="shared" si="170"/>
        <v>308.58210811312256</v>
      </c>
      <c r="CI185" s="7">
        <f t="shared" si="170"/>
        <v>296.21677906796458</v>
      </c>
      <c r="CJ185" s="7">
        <f t="shared" si="170"/>
        <v>281.10532027252327</v>
      </c>
      <c r="CK185" s="7">
        <f t="shared" si="170"/>
        <v>263.34619964654877</v>
      </c>
      <c r="CL185" s="7">
        <f t="shared" si="170"/>
        <v>243.06868900282632</v>
      </c>
      <c r="CM185" s="7">
        <f t="shared" si="170"/>
        <v>220.43219238602632</v>
      </c>
      <c r="CN185" s="7">
        <f t="shared" si="170"/>
        <v>195.62522940837735</v>
      </c>
      <c r="CO185" s="7">
        <f t="shared" si="170"/>
        <v>168.86407736284167</v>
      </c>
      <c r="CP185" s="7">
        <f t="shared" si="170"/>
        <v>140.3910797599562</v>
      </c>
      <c r="CQ185" s="7">
        <f t="shared" ref="CQ185:DF200" si="182">(ABS(SIN(CQ$9)+COS($A185)))*(-CQ$9^2-$A185^2+20*CQ$9+20*$A185+5)</f>
        <v>110.47263278945113</v>
      </c>
      <c r="CR185" s="7">
        <f t="shared" si="182"/>
        <v>79.396865008811986</v>
      </c>
      <c r="CS185" s="7">
        <f t="shared" si="182"/>
        <v>47.471029264628058</v>
      </c>
      <c r="CT185" s="7">
        <f t="shared" si="182"/>
        <v>15.018629415777857</v>
      </c>
      <c r="CU185" s="7">
        <f t="shared" si="182"/>
        <v>17.623692192120917</v>
      </c>
      <c r="CV185" s="7">
        <f t="shared" si="182"/>
        <v>50.109477394938587</v>
      </c>
      <c r="CW185" s="7">
        <f t="shared" si="182"/>
        <v>82.085953021204304</v>
      </c>
      <c r="CX185" s="7">
        <f t="shared" si="182"/>
        <v>113.19767525267861</v>
      </c>
      <c r="CY185" s="7">
        <f t="shared" si="182"/>
        <v>143.09028068098615</v>
      </c>
      <c r="CZ185" s="7">
        <f t="shared" si="182"/>
        <v>171.41430531229096</v>
      </c>
      <c r="DA185" s="7">
        <f t="shared" si="182"/>
        <v>197.8290312698758</v>
      </c>
      <c r="DB185" s="7">
        <f t="shared" si="182"/>
        <v>222.00631985856003</v>
      </c>
      <c r="DC185" s="7">
        <f t="shared" si="182"/>
        <v>243.63438900452562</v>
      </c>
      <c r="DD185" s="7">
        <f t="shared" si="182"/>
        <v>262.42149288413464</v>
      </c>
      <c r="DE185" s="7">
        <f t="shared" si="182"/>
        <v>278.09946181588276</v>
      </c>
      <c r="DF185" s="7">
        <f t="shared" si="182"/>
        <v>290.42706121584894</v>
      </c>
      <c r="DG185" s="7">
        <f t="shared" si="178"/>
        <v>299.19312960900487</v>
      </c>
      <c r="DH185" s="7">
        <f t="shared" si="178"/>
        <v>304.21945734147874</v>
      </c>
      <c r="DI185" s="7">
        <f t="shared" si="178"/>
        <v>305.36336974206546</v>
      </c>
      <c r="DJ185" s="7">
        <f t="shared" si="178"/>
        <v>302.51998101960055</v>
      </c>
      <c r="DK185" s="7">
        <f t="shared" si="178"/>
        <v>295.62408813578554</v>
      </c>
      <c r="DL185" s="7">
        <f t="shared" si="178"/>
        <v>284.65167723535626</v>
      </c>
      <c r="DM185" s="7">
        <f t="shared" si="178"/>
        <v>269.62101891704305</v>
      </c>
      <c r="DN185" s="7">
        <f t="shared" si="178"/>
        <v>250.59333265511211</v>
      </c>
      <c r="DO185" s="7">
        <f t="shared" si="178"/>
        <v>227.67300499373522</v>
      </c>
      <c r="DP185" s="7">
        <f t="shared" si="178"/>
        <v>201.00735069263442</v>
      </c>
      <c r="DQ185" s="7">
        <f t="shared" si="178"/>
        <v>170.78591075660387</v>
      </c>
      <c r="DR185" s="7">
        <f t="shared" si="178"/>
        <v>137.23928618493827</v>
      </c>
      <c r="DS185" s="7">
        <f t="shared" si="178"/>
        <v>100.63751127843399</v>
      </c>
      <c r="DT185" s="7">
        <f t="shared" si="178"/>
        <v>61.28797538842209</v>
      </c>
      <c r="DU185" s="7">
        <f t="shared" si="178"/>
        <v>19.532907029971824</v>
      </c>
      <c r="DV185" s="7">
        <f t="shared" si="143"/>
        <v>24.253560745167313</v>
      </c>
      <c r="DW185" s="7">
        <f t="shared" si="143"/>
        <v>69.668719966408261</v>
      </c>
      <c r="DX185" s="7">
        <f t="shared" si="174"/>
        <v>116.28498392387272</v>
      </c>
      <c r="DY185" s="7">
        <f t="shared" si="174"/>
        <v>163.65391702914602</v>
      </c>
      <c r="DZ185" s="7">
        <f t="shared" si="174"/>
        <v>211.31056130557826</v>
      </c>
      <c r="EA185" s="7">
        <f t="shared" si="174"/>
        <v>258.77801861551529</v>
      </c>
      <c r="EB185" s="7">
        <f t="shared" si="174"/>
        <v>305.57224426819266</v>
      </c>
      <c r="EC185" s="7">
        <f t="shared" si="174"/>
        <v>351.20700460932784</v>
      </c>
      <c r="ED185" s="7">
        <f t="shared" si="174"/>
        <v>395.19894861160918</v>
      </c>
      <c r="EE185" s="7">
        <f t="shared" si="174"/>
        <v>437.07274139960953</v>
      </c>
      <c r="EF185" s="7">
        <f t="shared" si="174"/>
        <v>476.3662060837691</v>
      </c>
      <c r="EG185" s="7">
        <f t="shared" si="174"/>
        <v>512.63541927129313</v>
      </c>
      <c r="EH185" s="7">
        <f t="shared" si="174"/>
        <v>545.45970518673528</v>
      </c>
      <c r="EI185" s="7">
        <f t="shared" si="174"/>
        <v>574.44647348557817</v>
      </c>
      <c r="EJ185" s="7">
        <f t="shared" si="174"/>
        <v>599.23584658780965</v>
      </c>
      <c r="EK185" s="7">
        <f t="shared" si="174"/>
        <v>619.50502369675155</v>
      </c>
      <c r="EL185" s="7">
        <f t="shared" si="174"/>
        <v>634.97233059608584</v>
      </c>
      <c r="EM185" s="7">
        <f t="shared" si="174"/>
        <v>645.40090682359698</v>
      </c>
      <c r="EN185" s="7">
        <f t="shared" si="172"/>
        <v>650.60198488565754</v>
      </c>
      <c r="EO185" s="7">
        <f t="shared" si="172"/>
        <v>650.43771977757888</v>
      </c>
      <c r="EP185" s="7">
        <f t="shared" si="172"/>
        <v>644.82353118120352</v>
      </c>
      <c r="EQ185" s="7">
        <f t="shared" si="172"/>
        <v>633.72992528613088</v>
      </c>
      <c r="ER185" s="7">
        <f t="shared" si="172"/>
        <v>617.18376818279489</v>
      </c>
      <c r="ES185" s="7">
        <f t="shared" si="172"/>
        <v>595.26898815699792</v>
      </c>
      <c r="ET185" s="7">
        <f t="shared" si="172"/>
        <v>568.12668992450676</v>
      </c>
      <c r="EU185" s="7">
        <f t="shared" si="172"/>
        <v>535.95466982456958</v>
      </c>
      <c r="EV185" s="7">
        <f t="shared" si="172"/>
        <v>499.00632718270884</v>
      </c>
      <c r="EW185" s="7">
        <f t="shared" si="172"/>
        <v>457.58897339266736</v>
      </c>
      <c r="EX185" s="7">
        <f t="shared" si="172"/>
        <v>412.06154668916565</v>
      </c>
      <c r="EY185" s="7">
        <f t="shared" si="172"/>
        <v>362.83174701965333</v>
      </c>
      <c r="EZ185" s="7">
        <f t="shared" si="172"/>
        <v>310.3526118057456</v>
      </c>
      <c r="FA185" s="7">
        <f t="shared" si="172"/>
        <v>255.11855964439192</v>
      </c>
      <c r="FB185" s="7">
        <f t="shared" si="172"/>
        <v>197.66093506627934</v>
      </c>
      <c r="FC185" s="7">
        <f t="shared" si="179"/>
        <v>138.54309327668133</v>
      </c>
      <c r="FD185" s="7">
        <f t="shared" si="179"/>
        <v>78.355069286090441</v>
      </c>
      <c r="FE185" s="7">
        <f t="shared" si="179"/>
        <v>17.707880931086091</v>
      </c>
      <c r="FF185" s="7">
        <f t="shared" si="179"/>
        <v>42.77248007015335</v>
      </c>
      <c r="FG185" s="7">
        <f t="shared" si="179"/>
        <v>102.45131074456062</v>
      </c>
      <c r="FH185" s="7">
        <f t="shared" si="179"/>
        <v>160.69165130816819</v>
      </c>
      <c r="FI185" s="7">
        <f t="shared" si="179"/>
        <v>216.86086658377138</v>
      </c>
      <c r="FJ185" s="7">
        <f t="shared" si="179"/>
        <v>270.33728721363525</v>
      </c>
      <c r="FK185" s="7">
        <f t="shared" si="179"/>
        <v>320.5168418316527</v>
      </c>
      <c r="FL185" s="7">
        <f t="shared" si="179"/>
        <v>366.81961040754641</v>
      </c>
      <c r="FM185" s="7">
        <f t="shared" si="179"/>
        <v>408.69622874976926</v>
      </c>
      <c r="FN185" s="7">
        <f t="shared" si="179"/>
        <v>445.63407466613052</v>
      </c>
      <c r="FO185" s="7">
        <f t="shared" si="179"/>
        <v>477.16316753723726</v>
      </c>
      <c r="FP185" s="7">
        <f t="shared" si="179"/>
        <v>502.8617150548173</v>
      </c>
      <c r="FQ185" s="7">
        <f t="shared" si="179"/>
        <v>522.36124360404938</v>
      </c>
      <c r="FR185" s="7">
        <f t="shared" si="179"/>
        <v>535.35125220781833</v>
      </c>
      <c r="FS185" s="7">
        <f t="shared" si="175"/>
        <v>541.58333407464602</v>
      </c>
      <c r="FT185" s="7">
        <f t="shared" si="162"/>
        <v>540.87471456697938</v>
      </c>
      <c r="FU185" s="7">
        <f t="shared" si="159"/>
        <v>533.11115979098713</v>
      </c>
      <c r="FV185" s="7">
        <f t="shared" si="159"/>
        <v>518.24921595444732</v>
      </c>
      <c r="FW185" s="7">
        <f t="shared" si="159"/>
        <v>518.24921595444732</v>
      </c>
      <c r="FX185" s="7">
        <f t="shared" si="159"/>
        <v>467.41873764125893</v>
      </c>
      <c r="FY185" s="7">
        <f t="shared" si="159"/>
        <v>431.72736166693852</v>
      </c>
      <c r="FZ185" s="7">
        <f t="shared" si="159"/>
        <v>389.49127202876417</v>
      </c>
      <c r="GA185" s="7">
        <f t="shared" si="180"/>
        <v>341.02914069876135</v>
      </c>
      <c r="GB185" s="7">
        <f t="shared" si="180"/>
        <v>286.72843331237323</v>
      </c>
      <c r="GC185" s="7">
        <f t="shared" si="180"/>
        <v>227.04243710596035</v>
      </c>
      <c r="GD185" s="7">
        <f t="shared" si="180"/>
        <v>162.48656139389274</v>
      </c>
      <c r="GE185" s="7">
        <f t="shared" si="180"/>
        <v>93.633938651470444</v>
      </c>
      <c r="GF185" s="7">
        <f t="shared" si="180"/>
        <v>21.110361996242577</v>
      </c>
      <c r="GG185" s="7">
        <f t="shared" si="180"/>
        <v>54.411397683123873</v>
      </c>
      <c r="GH185" s="7">
        <f t="shared" si="180"/>
        <v>132.21784459637266</v>
      </c>
      <c r="GI185" s="7">
        <f t="shared" si="180"/>
        <v>211.56152389226713</v>
      </c>
      <c r="GJ185" s="7">
        <f t="shared" si="180"/>
        <v>291.66823727755025</v>
      </c>
      <c r="GK185" s="7">
        <f t="shared" si="180"/>
        <v>371.74463963541575</v>
      </c>
      <c r="GL185" s="7">
        <f t="shared" si="180"/>
        <v>450.98614292499087</v>
      </c>
      <c r="GM185" s="7">
        <f t="shared" si="173"/>
        <v>528.58504941021613</v>
      </c>
      <c r="GN185" s="7">
        <f t="shared" si="173"/>
        <v>603.73883279422751</v>
      </c>
      <c r="GO185" s="7">
        <f t="shared" si="173"/>
        <v>675.65848317052166</v>
      </c>
      <c r="GP185" s="7">
        <f t="shared" si="173"/>
        <v>743.57682988315378</v>
      </c>
      <c r="GQ185" s="7">
        <f t="shared" si="173"/>
        <v>806.75675544577075</v>
      </c>
      <c r="GR185" s="7">
        <f t="shared" si="173"/>
        <v>864.49921362427062</v>
      </c>
      <c r="GS185" s="7">
        <f t="shared" si="173"/>
        <v>916.15096565284375</v>
      </c>
      <c r="GT185" s="7">
        <f t="shared" si="173"/>
        <v>961.11195033078275</v>
      </c>
    </row>
    <row r="186" spans="1:202" x14ac:dyDescent="0.25">
      <c r="A186" s="1">
        <f t="shared" si="141"/>
        <v>17.59999999999998</v>
      </c>
      <c r="B186" s="7">
        <f t="shared" si="169"/>
        <v>14.91573498238419</v>
      </c>
      <c r="C186" s="7">
        <f t="shared" si="169"/>
        <v>20.46717569962814</v>
      </c>
      <c r="D186" s="7">
        <f t="shared" si="169"/>
        <v>26.379103035428663</v>
      </c>
      <c r="E186" s="7">
        <f t="shared" si="169"/>
        <v>32.598707071091567</v>
      </c>
      <c r="F186" s="7">
        <f t="shared" si="169"/>
        <v>39.065980186424419</v>
      </c>
      <c r="G186" s="7">
        <f t="shared" si="169"/>
        <v>45.714282684661995</v>
      </c>
      <c r="H186" s="7">
        <f t="shared" si="169"/>
        <v>52.471019207530077</v>
      </c>
      <c r="I186" s="7">
        <f t="shared" si="169"/>
        <v>59.258419824346596</v>
      </c>
      <c r="J186" s="7">
        <f t="shared" si="169"/>
        <v>65.99441815090178</v>
      </c>
      <c r="K186" s="7">
        <f t="shared" si="169"/>
        <v>72.593617393310296</v>
      </c>
      <c r="L186" s="7">
        <f t="shared" si="169"/>
        <v>78.968333838978978</v>
      </c>
      <c r="M186" s="7">
        <f t="shared" si="169"/>
        <v>85.029706050387716</v>
      </c>
      <c r="N186" s="7">
        <f t="shared" si="169"/>
        <v>90.688856875627494</v>
      </c>
      <c r="O186" s="7">
        <f t="shared" si="169"/>
        <v>95.858094389408024</v>
      </c>
      <c r="P186" s="7">
        <f t="shared" si="169"/>
        <v>100.4521370348735</v>
      </c>
      <c r="Q186" s="7">
        <f t="shared" ref="Q186:AF201" si="183">(ABS(SIN(Q$9)+COS($A186)))*(-Q$9^2-$A186^2+20*Q$9+20*$A186+5)</f>
        <v>104.38934756368572</v>
      </c>
      <c r="R186" s="7">
        <f t="shared" si="183"/>
        <v>107.59295988118797</v>
      </c>
      <c r="S186" s="7">
        <f t="shared" si="183"/>
        <v>109.99228260472078</v>
      </c>
      <c r="T186" s="7">
        <f t="shared" si="183"/>
        <v>111.52386304376111</v>
      </c>
      <c r="U186" s="7">
        <f t="shared" si="183"/>
        <v>112.13259541560014</v>
      </c>
      <c r="V186" s="7">
        <f t="shared" si="183"/>
        <v>111.77275742240546</v>
      </c>
      <c r="W186" s="7">
        <f t="shared" si="183"/>
        <v>110.40895983485264</v>
      </c>
      <c r="X186" s="7">
        <f t="shared" si="183"/>
        <v>108.01699445162546</v>
      </c>
      <c r="Y186" s="7">
        <f t="shared" si="183"/>
        <v>104.58456672796362</v>
      </c>
      <c r="Z186" s="7">
        <f t="shared" si="183"/>
        <v>100.11190048250806</v>
      </c>
      <c r="AA186" s="7">
        <f t="shared" si="183"/>
        <v>94.612203389909126</v>
      </c>
      <c r="AB186" s="7">
        <f t="shared" si="183"/>
        <v>88.111983434513093</v>
      </c>
      <c r="AC186" s="7">
        <f t="shared" si="183"/>
        <v>80.651208123161055</v>
      </c>
      <c r="AD186" s="7">
        <f t="shared" si="183"/>
        <v>72.283300015745411</v>
      </c>
      <c r="AE186" s="7">
        <f t="shared" si="183"/>
        <v>63.074964011738977</v>
      </c>
      <c r="AF186" s="7">
        <f t="shared" si="183"/>
        <v>53.105843808689585</v>
      </c>
      <c r="AG186" s="7">
        <f t="shared" si="181"/>
        <v>42.468007002346347</v>
      </c>
      <c r="AH186" s="7">
        <f t="shared" si="181"/>
        <v>31.26526040400487</v>
      </c>
      <c r="AI186" s="7">
        <f t="shared" si="181"/>
        <v>19.612299284121804</v>
      </c>
      <c r="AJ186" s="7">
        <f t="shared" si="181"/>
        <v>7.6336963867553047</v>
      </c>
      <c r="AK186" s="7">
        <f t="shared" si="181"/>
        <v>4.537261329038687</v>
      </c>
      <c r="AL186" s="7">
        <f t="shared" si="181"/>
        <v>16.759878203258239</v>
      </c>
      <c r="AM186" s="7">
        <f t="shared" si="181"/>
        <v>28.887485641532308</v>
      </c>
      <c r="AN186" s="7">
        <f t="shared" si="181"/>
        <v>40.768994247714993</v>
      </c>
      <c r="AO186" s="7">
        <f t="shared" si="181"/>
        <v>52.250546678984335</v>
      </c>
      <c r="AP186" s="7">
        <f t="shared" si="181"/>
        <v>63.177253973278255</v>
      </c>
      <c r="AQ186" s="7">
        <f t="shared" si="181"/>
        <v>73.39499666500474</v>
      </c>
      <c r="AR186" s="7">
        <f t="shared" si="181"/>
        <v>82.752270764561246</v>
      </c>
      <c r="AS186" s="7">
        <f t="shared" si="181"/>
        <v>91.102057649101255</v>
      </c>
      <c r="AT186" s="7">
        <f t="shared" si="181"/>
        <v>98.303696112807472</v>
      </c>
      <c r="AU186" s="7">
        <f t="shared" si="181"/>
        <v>104.22473426884788</v>
      </c>
      <c r="AV186" s="7">
        <f t="shared" si="181"/>
        <v>108.74273869376448</v>
      </c>
      <c r="AW186" s="7">
        <f t="shared" si="177"/>
        <v>111.74703816698812</v>
      </c>
      <c r="AX186" s="7">
        <f t="shared" si="177"/>
        <v>113.1403795892554</v>
      </c>
      <c r="AY186" s="7">
        <f t="shared" si="177"/>
        <v>112.84047416658997</v>
      </c>
      <c r="AZ186" s="7">
        <f t="shared" si="177"/>
        <v>110.78141272069216</v>
      </c>
      <c r="BA186" s="7">
        <f t="shared" si="177"/>
        <v>106.91493002834144</v>
      </c>
      <c r="BB186" s="7">
        <f t="shared" si="177"/>
        <v>101.21149939478998</v>
      </c>
      <c r="BC186" s="7">
        <f t="shared" si="177"/>
        <v>93.661240218957417</v>
      </c>
      <c r="BD186" s="7">
        <f t="shared" si="177"/>
        <v>84.274623098219436</v>
      </c>
      <c r="BE186" s="7">
        <f t="shared" si="177"/>
        <v>73.082959031387759</v>
      </c>
      <c r="BF186" s="7">
        <f t="shared" si="177"/>
        <v>60.138661490860677</v>
      </c>
      <c r="BG186" s="7">
        <f t="shared" si="177"/>
        <v>45.515272526939313</v>
      </c>
      <c r="BH186" s="7">
        <f t="shared" si="177"/>
        <v>29.307246614483955</v>
      </c>
      <c r="BI186" s="7">
        <f t="shared" si="177"/>
        <v>11.629488627698157</v>
      </c>
      <c r="BJ186" s="7">
        <f t="shared" si="177"/>
        <v>7.3833548958332162</v>
      </c>
      <c r="BK186" s="7">
        <f t="shared" si="177"/>
        <v>27.577849196099447</v>
      </c>
      <c r="BL186" s="7">
        <f t="shared" si="171"/>
        <v>48.782964548690117</v>
      </c>
      <c r="BM186" s="7">
        <f t="shared" si="171"/>
        <v>70.81150156508285</v>
      </c>
      <c r="BN186" s="7">
        <f t="shared" si="171"/>
        <v>93.461737902212889</v>
      </c>
      <c r="BO186" s="7">
        <f t="shared" si="171"/>
        <v>116.51928295261507</v>
      </c>
      <c r="BP186" s="7">
        <f t="shared" si="171"/>
        <v>116.51928295261507</v>
      </c>
      <c r="BQ186" s="7">
        <f t="shared" si="171"/>
        <v>162.94784784891547</v>
      </c>
      <c r="BR186" s="7">
        <f t="shared" si="171"/>
        <v>185.84600869815137</v>
      </c>
      <c r="BS186" s="7">
        <f t="shared" si="171"/>
        <v>208.21063247073377</v>
      </c>
      <c r="BT186" s="7">
        <f t="shared" si="171"/>
        <v>229.79781874344425</v>
      </c>
      <c r="BU186" s="7">
        <f t="shared" si="171"/>
        <v>250.36542133255824</v>
      </c>
      <c r="BV186" s="7">
        <f t="shared" si="171"/>
        <v>269.67577629021724</v>
      </c>
      <c r="BW186" s="7">
        <f t="shared" si="171"/>
        <v>287.49844798379644</v>
      </c>
      <c r="BX186" s="7">
        <f t="shared" si="171"/>
        <v>303.6129626827128</v>
      </c>
      <c r="BY186" s="7">
        <f t="shared" si="171"/>
        <v>317.81149854710276</v>
      </c>
      <c r="BZ186" s="7">
        <f t="shared" si="171"/>
        <v>329.9015007263327</v>
      </c>
      <c r="CA186" s="7">
        <f t="shared" si="171"/>
        <v>339.70819044108049</v>
      </c>
      <c r="CB186" s="7">
        <f t="shared" si="170"/>
        <v>347.07693744559447</v>
      </c>
      <c r="CC186" s="7">
        <f t="shared" si="170"/>
        <v>351.87546614754547</v>
      </c>
      <c r="CD186" s="7">
        <f t="shared" si="170"/>
        <v>353.99586689841652</v>
      </c>
      <c r="CE186" s="7">
        <f t="shared" si="170"/>
        <v>353.35638555032085</v>
      </c>
      <c r="CF186" s="7">
        <f t="shared" si="170"/>
        <v>349.90296629408886</v>
      </c>
      <c r="CG186" s="7">
        <f t="shared" si="170"/>
        <v>343.61052503302386</v>
      </c>
      <c r="CH186" s="7">
        <f t="shared" si="170"/>
        <v>334.48393308754487</v>
      </c>
      <c r="CI186" s="7">
        <f t="shared" si="170"/>
        <v>322.55869384494042</v>
      </c>
      <c r="CJ186" s="7">
        <f t="shared" si="170"/>
        <v>307.90129803900652</v>
      </c>
      <c r="CK186" s="7">
        <f t="shared" si="170"/>
        <v>290.6092466364679</v>
      </c>
      <c r="CL186" s="7">
        <f t="shared" si="170"/>
        <v>270.81073378780718</v>
      </c>
      <c r="CM186" s="7">
        <f t="shared" si="170"/>
        <v>248.66398593376064</v>
      </c>
      <c r="CN186" s="7">
        <f t="shared" si="170"/>
        <v>224.3562569072206</v>
      </c>
      <c r="CO186" s="7">
        <f t="shared" si="170"/>
        <v>198.10248269365908</v>
      </c>
      <c r="CP186" s="7">
        <f t="shared" si="170"/>
        <v>170.14360336987056</v>
      </c>
      <c r="CQ186" s="7">
        <f t="shared" si="182"/>
        <v>140.74456358823616</v>
      </c>
      <c r="CR186" s="7">
        <f t="shared" si="182"/>
        <v>110.19200676856727</v>
      </c>
      <c r="CS186" s="7">
        <f t="shared" si="182"/>
        <v>78.791681858458503</v>
      </c>
      <c r="CT186" s="7">
        <f t="shared" si="182"/>
        <v>46.865585082935119</v>
      </c>
      <c r="CU186" s="7">
        <f t="shared" si="182"/>
        <v>14.748862482681753</v>
      </c>
      <c r="CV186" s="7">
        <f t="shared" si="182"/>
        <v>17.213497803600273</v>
      </c>
      <c r="CW186" s="7">
        <f t="shared" si="182"/>
        <v>48.670151662355771</v>
      </c>
      <c r="CX186" s="7">
        <f t="shared" si="182"/>
        <v>79.267029087073809</v>
      </c>
      <c r="CY186" s="7">
        <f t="shared" si="182"/>
        <v>108.65107150824782</v>
      </c>
      <c r="CZ186" s="7">
        <f t="shared" si="182"/>
        <v>136.47403776053227</v>
      </c>
      <c r="DA186" s="7">
        <f t="shared" si="182"/>
        <v>162.39633856722381</v>
      </c>
      <c r="DB186" s="7">
        <f t="shared" si="182"/>
        <v>186.09085832808103</v>
      </c>
      <c r="DC186" s="7">
        <f t="shared" si="182"/>
        <v>207.24672233672388</v>
      </c>
      <c r="DD186" s="7">
        <f t="shared" si="182"/>
        <v>225.57296734333585</v>
      </c>
      <c r="DE186" s="7">
        <f t="shared" si="182"/>
        <v>240.80207362739813</v>
      </c>
      <c r="DF186" s="7">
        <f t="shared" si="182"/>
        <v>252.69331745894456</v>
      </c>
      <c r="DG186" s="7">
        <f t="shared" si="178"/>
        <v>261.03590400558687</v>
      </c>
      <c r="DH186" s="7">
        <f t="shared" si="178"/>
        <v>265.65184238140614</v>
      </c>
      <c r="DI186" s="7">
        <f t="shared" si="178"/>
        <v>266.39852662260665</v>
      </c>
      <c r="DJ186" s="7">
        <f t="shared" si="178"/>
        <v>263.17098889838735</v>
      </c>
      <c r="DK186" s="7">
        <f t="shared" si="178"/>
        <v>255.90379420348063</v>
      </c>
      <c r="DL186" s="7">
        <f t="shared" si="178"/>
        <v>244.57254910605761</v>
      </c>
      <c r="DM186" s="7">
        <f t="shared" si="178"/>
        <v>229.19500081129212</v>
      </c>
      <c r="DN186" s="7">
        <f t="shared" si="178"/>
        <v>209.83170681247739</v>
      </c>
      <c r="DO186" s="7">
        <f t="shared" si="178"/>
        <v>186.58625969969077</v>
      </c>
      <c r="DP186" s="7">
        <f t="shared" si="178"/>
        <v>159.60505623836542</v>
      </c>
      <c r="DQ186" s="7">
        <f t="shared" si="178"/>
        <v>129.07660457110737</v>
      </c>
      <c r="DR186" s="7">
        <f t="shared" si="178"/>
        <v>95.230368287141872</v>
      </c>
      <c r="DS186" s="7">
        <f t="shared" si="178"/>
        <v>58.335151093939643</v>
      </c>
      <c r="DT186" s="7">
        <f t="shared" si="178"/>
        <v>18.697030861931896</v>
      </c>
      <c r="DU186" s="7">
        <f t="shared" si="178"/>
        <v>23.343143158402757</v>
      </c>
      <c r="DV186" s="7">
        <f t="shared" si="143"/>
        <v>67.412671182440292</v>
      </c>
      <c r="DW186" s="7">
        <f t="shared" si="143"/>
        <v>113.11031818852254</v>
      </c>
      <c r="DX186" s="7">
        <f t="shared" si="174"/>
        <v>160.00999538028486</v>
      </c>
      <c r="DY186" s="7">
        <f t="shared" si="174"/>
        <v>207.66477508075425</v>
      </c>
      <c r="DZ186" s="7">
        <f t="shared" si="174"/>
        <v>255.61120215609773</v>
      </c>
      <c r="EA186" s="7">
        <f t="shared" si="174"/>
        <v>303.37386122694471</v>
      </c>
      <c r="EB186" s="7">
        <f t="shared" si="174"/>
        <v>350.47015546105052</v>
      </c>
      <c r="EC186" s="7">
        <f t="shared" si="174"/>
        <v>396.41524969636447</v>
      </c>
      <c r="ED186" s="7">
        <f t="shared" si="174"/>
        <v>440.72712805824727</v>
      </c>
      <c r="EE186" s="7">
        <f t="shared" si="174"/>
        <v>482.93171414397983</v>
      </c>
      <c r="EF186" s="7">
        <f t="shared" si="174"/>
        <v>522.56800028250348</v>
      </c>
      <c r="EG186" s="7">
        <f t="shared" si="174"/>
        <v>559.19313136287224</v>
      </c>
      <c r="EH186" s="7">
        <f t="shared" si="174"/>
        <v>592.38738828091778</v>
      </c>
      <c r="EI186" s="7">
        <f t="shared" si="174"/>
        <v>621.75901619408603</v>
      </c>
      <c r="EJ186" s="7">
        <f t="shared" si="174"/>
        <v>646.94884350695463</v>
      </c>
      <c r="EK186" s="7">
        <f t="shared" si="174"/>
        <v>667.63463883609688</v>
      </c>
      <c r="EL186" s="7">
        <f t="shared" si="174"/>
        <v>683.53515511771855</v>
      </c>
      <c r="EM186" s="7">
        <f t="shared" si="174"/>
        <v>694.41381251343398</v>
      </c>
      <c r="EN186" s="7">
        <f t="shared" si="172"/>
        <v>700.08197482085086</v>
      </c>
      <c r="EO186" s="7">
        <f t="shared" si="172"/>
        <v>700.40177768210197</v>
      </c>
      <c r="EP186" s="7">
        <f t="shared" si="172"/>
        <v>695.28847097480889</v>
      </c>
      <c r="EQ186" s="7">
        <f t="shared" si="172"/>
        <v>684.7122423299345</v>
      </c>
      <c r="ER186" s="7">
        <f t="shared" si="172"/>
        <v>668.69949370779375</v>
      </c>
      <c r="ES186" s="7">
        <f t="shared" si="172"/>
        <v>647.3335483300225</v>
      </c>
      <c r="ET186" s="7">
        <f t="shared" si="172"/>
        <v>620.75477095977396</v>
      </c>
      <c r="EU186" s="7">
        <f t="shared" si="172"/>
        <v>589.16009048859803</v>
      </c>
      <c r="EV186" s="7">
        <f t="shared" si="172"/>
        <v>552.80191996648489</v>
      </c>
      <c r="EW186" s="7">
        <f t="shared" si="172"/>
        <v>511.98647553835019</v>
      </c>
      <c r="EX186" s="7">
        <f t="shared" si="172"/>
        <v>467.07150216015589</v>
      </c>
      <c r="EY186" s="7">
        <f t="shared" si="172"/>
        <v>418.46342039350998</v>
      </c>
      <c r="EZ186" s="7">
        <f t="shared" si="172"/>
        <v>366.61391495030199</v>
      </c>
      <c r="FA186" s="7">
        <f t="shared" si="172"/>
        <v>312.0159919097008</v>
      </c>
      <c r="FB186" s="7">
        <f t="shared" si="172"/>
        <v>255.19953758996891</v>
      </c>
      <c r="FC186" s="7">
        <f t="shared" si="179"/>
        <v>196.72641785928724</v>
      </c>
      <c r="FD186" s="7">
        <f t="shared" si="179"/>
        <v>137.185162147352</v>
      </c>
      <c r="FE186" s="7">
        <f t="shared" si="179"/>
        <v>77.185281509508116</v>
      </c>
      <c r="FF186" s="7">
        <f t="shared" si="179"/>
        <v>17.351274737521297</v>
      </c>
      <c r="FG186" s="7">
        <f t="shared" si="179"/>
        <v>41.683619350304802</v>
      </c>
      <c r="FH186" s="7">
        <f t="shared" si="179"/>
        <v>99.283861723766805</v>
      </c>
      <c r="FI186" s="7">
        <f t="shared" si="179"/>
        <v>154.81818036272281</v>
      </c>
      <c r="FJ186" s="7">
        <f t="shared" si="179"/>
        <v>207.66619784958431</v>
      </c>
      <c r="FK186" s="7">
        <f t="shared" si="179"/>
        <v>257.22505063283563</v>
      </c>
      <c r="FL186" s="7">
        <f t="shared" si="179"/>
        <v>302.91593030315153</v>
      </c>
      <c r="FM186" s="7">
        <f t="shared" si="179"/>
        <v>344.19047698934889</v>
      </c>
      <c r="FN186" s="7">
        <f t="shared" si="179"/>
        <v>380.53695548417517</v>
      </c>
      <c r="FO186" s="7">
        <f t="shared" si="179"/>
        <v>411.48614595529034</v>
      </c>
      <c r="FP186" s="7">
        <f t="shared" si="179"/>
        <v>436.61688308205618</v>
      </c>
      <c r="FQ186" s="7">
        <f t="shared" si="179"/>
        <v>455.56118017321398</v>
      </c>
      <c r="FR186" s="7">
        <f t="shared" si="179"/>
        <v>468.00887824596026</v>
      </c>
      <c r="FS186" s="7">
        <f t="shared" si="175"/>
        <v>473.71176415678303</v>
      </c>
      <c r="FT186" s="7">
        <f t="shared" si="162"/>
        <v>472.48710663488447</v>
      </c>
      <c r="FU186" s="7">
        <f t="shared" si="159"/>
        <v>464.22056443867012</v>
      </c>
      <c r="FV186" s="7">
        <f t="shared" si="159"/>
        <v>448.86842678622094</v>
      </c>
      <c r="FW186" s="7">
        <f t="shared" si="159"/>
        <v>448.86842678622094</v>
      </c>
      <c r="FX186" s="7">
        <f t="shared" si="159"/>
        <v>397.09418236174349</v>
      </c>
      <c r="FY186" s="7">
        <f t="shared" si="159"/>
        <v>360.94800232002507</v>
      </c>
      <c r="FZ186" s="7">
        <f t="shared" si="159"/>
        <v>318.26745098218782</v>
      </c>
      <c r="GA186" s="7">
        <f t="shared" si="180"/>
        <v>269.37026233734076</v>
      </c>
      <c r="GB186" s="7">
        <f t="shared" si="180"/>
        <v>214.64285082779315</v>
      </c>
      <c r="GC186" s="7">
        <f t="shared" si="180"/>
        <v>154.53734978972838</v>
      </c>
      <c r="GD186" s="7">
        <f t="shared" si="180"/>
        <v>89.567923459685446</v>
      </c>
      <c r="GE186" s="7">
        <f t="shared" si="180"/>
        <v>20.306380497885293</v>
      </c>
      <c r="GF186" s="7">
        <f t="shared" si="180"/>
        <v>52.622875303327213</v>
      </c>
      <c r="GG186" s="7">
        <f t="shared" si="180"/>
        <v>128.54851400893642</v>
      </c>
      <c r="GH186" s="7">
        <f t="shared" si="180"/>
        <v>206.75851801325183</v>
      </c>
      <c r="GI186" s="7">
        <f t="shared" si="180"/>
        <v>286.50693311098564</v>
      </c>
      <c r="GJ186" s="7">
        <f t="shared" si="180"/>
        <v>367.02106912225406</v>
      </c>
      <c r="GK186" s="7">
        <f t="shared" si="180"/>
        <v>447.50908144247853</v>
      </c>
      <c r="GL186" s="7">
        <f t="shared" si="180"/>
        <v>527.16785994924635</v>
      </c>
      <c r="GM186" s="7">
        <f t="shared" si="173"/>
        <v>605.19114746431705</v>
      </c>
      <c r="GN186" s="7">
        <f t="shared" si="173"/>
        <v>680.77780649442798</v>
      </c>
      <c r="GO186" s="7">
        <f t="shared" si="173"/>
        <v>753.14015030599251</v>
      </c>
      <c r="GP186" s="7">
        <f t="shared" si="173"/>
        <v>821.51225256459145</v>
      </c>
      <c r="GQ186" s="7">
        <f t="shared" si="173"/>
        <v>885.1581488211566</v>
      </c>
      <c r="GR186" s="7">
        <f t="shared" si="173"/>
        <v>943.37984307386398</v>
      </c>
      <c r="GS186" s="7">
        <f t="shared" si="173"/>
        <v>995.5250334905993</v>
      </c>
      <c r="GT186" s="7">
        <f t="shared" si="173"/>
        <v>1040.9944731442381</v>
      </c>
    </row>
    <row r="187" spans="1:202" x14ac:dyDescent="0.25">
      <c r="A187" s="1">
        <f t="shared" si="141"/>
        <v>17.699999999999982</v>
      </c>
      <c r="B187" s="7">
        <f t="shared" ref="B187:Q202" si="184">(ABS(SIN(B$9)+COS($A187)))*(-B$9^2-$A187^2+20*B$9+20*$A187+5)</f>
        <v>18.690487117922189</v>
      </c>
      <c r="C187" s="7">
        <f t="shared" si="184"/>
        <v>24.276412166500567</v>
      </c>
      <c r="D187" s="7">
        <f t="shared" si="184"/>
        <v>30.226212992147968</v>
      </c>
      <c r="E187" s="7">
        <f t="shared" si="184"/>
        <v>36.488590605918731</v>
      </c>
      <c r="F187" s="7">
        <f t="shared" si="184"/>
        <v>43.00501797158406</v>
      </c>
      <c r="G187" s="7">
        <f t="shared" si="184"/>
        <v>49.710290837051893</v>
      </c>
      <c r="H187" s="7">
        <f t="shared" si="184"/>
        <v>56.53318980694204</v>
      </c>
      <c r="I187" s="7">
        <f t="shared" si="184"/>
        <v>63.397247683520945</v>
      </c>
      <c r="J187" s="7">
        <f t="shared" si="184"/>
        <v>70.221614569104744</v>
      </c>
      <c r="K187" s="7">
        <f t="shared" si="184"/>
        <v>76.922011755180293</v>
      </c>
      <c r="L187" s="7">
        <f t="shared" si="184"/>
        <v>83.411764041833365</v>
      </c>
      <c r="M187" s="7">
        <f t="shared" si="184"/>
        <v>89.602898854804209</v>
      </c>
      <c r="N187" s="7">
        <f t="shared" si="184"/>
        <v>95.407299374797731</v>
      </c>
      <c r="O187" s="7">
        <f t="shared" si="184"/>
        <v>100.73789788149899</v>
      </c>
      <c r="P187" s="7">
        <f t="shared" si="184"/>
        <v>105.5098946585392</v>
      </c>
      <c r="Q187" s="7">
        <f t="shared" si="184"/>
        <v>109.64198711918795</v>
      </c>
      <c r="R187" s="7">
        <f t="shared" si="183"/>
        <v>113.05759330768885</v>
      </c>
      <c r="S187" s="7">
        <f t="shared" si="183"/>
        <v>115.68605361772046</v>
      </c>
      <c r="T187" s="7">
        <f t="shared" si="183"/>
        <v>117.46379445503661</v>
      </c>
      <c r="U187" s="7">
        <f t="shared" si="183"/>
        <v>118.33543766117425</v>
      </c>
      <c r="V187" s="7">
        <f t="shared" si="183"/>
        <v>118.25483981200438</v>
      </c>
      <c r="W187" s="7">
        <f t="shared" si="183"/>
        <v>117.186046009118</v>
      </c>
      <c r="X187" s="7">
        <f t="shared" si="183"/>
        <v>115.10414349130517</v>
      </c>
      <c r="Y187" s="7">
        <f t="shared" si="183"/>
        <v>111.99600130283204</v>
      </c>
      <c r="Z187" s="7">
        <f t="shared" si="183"/>
        <v>107.86088335742829</v>
      </c>
      <c r="AA187" s="7">
        <f t="shared" si="183"/>
        <v>102.71092352194786</v>
      </c>
      <c r="AB187" s="7">
        <f t="shared" si="183"/>
        <v>96.571452799187924</v>
      </c>
      <c r="AC187" s="7">
        <f t="shared" si="183"/>
        <v>89.48117030069848</v>
      </c>
      <c r="AD187" s="7">
        <f t="shared" si="183"/>
        <v>81.492151450725132</v>
      </c>
      <c r="AE187" s="7">
        <f t="shared" si="183"/>
        <v>72.66968873287253</v>
      </c>
      <c r="AF187" s="7">
        <f t="shared" si="183"/>
        <v>63.091962260991195</v>
      </c>
      <c r="AG187" s="7">
        <f t="shared" si="181"/>
        <v>52.849539502948474</v>
      </c>
      <c r="AH187" s="7">
        <f t="shared" si="181"/>
        <v>42.044705586755576</v>
      </c>
      <c r="AI187" s="7">
        <f t="shared" si="181"/>
        <v>30.790627748338522</v>
      </c>
      <c r="AJ187" s="7">
        <f t="shared" si="181"/>
        <v>19.210359613594548</v>
      </c>
      <c r="AK187" s="7">
        <f t="shared" si="181"/>
        <v>7.4356931183148527</v>
      </c>
      <c r="AL187" s="7">
        <f t="shared" si="181"/>
        <v>4.3941320680888731</v>
      </c>
      <c r="AM187" s="7">
        <f t="shared" si="181"/>
        <v>16.133849761384653</v>
      </c>
      <c r="AN187" s="7">
        <f t="shared" si="181"/>
        <v>27.633705382695965</v>
      </c>
      <c r="AO187" s="7">
        <f t="shared" si="181"/>
        <v>38.741095476547585</v>
      </c>
      <c r="AP187" s="7">
        <f t="shared" si="181"/>
        <v>49.302291509873655</v>
      </c>
      <c r="AQ187" s="7">
        <f t="shared" si="181"/>
        <v>59.164229393104932</v>
      </c>
      <c r="AR187" s="7">
        <f t="shared" si="181"/>
        <v>68.176344914719806</v>
      </c>
      <c r="AS187" s="7">
        <f t="shared" si="181"/>
        <v>76.19243424205898</v>
      </c>
      <c r="AT187" s="7">
        <f t="shared" si="181"/>
        <v>83.072517830484344</v>
      </c>
      <c r="AU187" s="7">
        <f t="shared" si="181"/>
        <v>88.684685514401949</v>
      </c>
      <c r="AV187" s="7">
        <f t="shared" si="181"/>
        <v>92.906900238951224</v>
      </c>
      <c r="AW187" s="7">
        <f t="shared" si="177"/>
        <v>95.628737839135553</v>
      </c>
      <c r="AX187" s="7">
        <f t="shared" si="177"/>
        <v>96.753040489742176</v>
      </c>
      <c r="AY187" s="7">
        <f t="shared" si="177"/>
        <v>96.19746193737582</v>
      </c>
      <c r="AZ187" s="7">
        <f t="shared" si="177"/>
        <v>93.895883384964534</v>
      </c>
      <c r="BA187" s="7">
        <f t="shared" si="177"/>
        <v>89.799679925603257</v>
      </c>
      <c r="BB187" s="7">
        <f t="shared" si="177"/>
        <v>83.878818709788078</v>
      </c>
      <c r="BC187" s="7">
        <f t="shared" si="177"/>
        <v>76.122771567941896</v>
      </c>
      <c r="BD187" s="7">
        <f t="shared" si="177"/>
        <v>66.541226585493305</v>
      </c>
      <c r="BE187" s="7">
        <f t="shared" si="177"/>
        <v>55.164585124457503</v>
      </c>
      <c r="BF187" s="7">
        <f t="shared" si="177"/>
        <v>42.044232984376784</v>
      </c>
      <c r="BG187" s="7">
        <f t="shared" si="177"/>
        <v>27.252576774804403</v>
      </c>
      <c r="BH187" s="7">
        <f t="shared" si="177"/>
        <v>10.882839106909511</v>
      </c>
      <c r="BI187" s="7">
        <f t="shared" si="177"/>
        <v>6.9513911233639618</v>
      </c>
      <c r="BJ187" s="7">
        <f t="shared" si="177"/>
        <v>26.116854322439487</v>
      </c>
      <c r="BK187" s="7">
        <f t="shared" si="177"/>
        <v>46.461559782177311</v>
      </c>
      <c r="BL187" s="7">
        <f t="shared" si="171"/>
        <v>67.8159645094117</v>
      </c>
      <c r="BM187" s="7">
        <f t="shared" si="171"/>
        <v>89.994383671311439</v>
      </c>
      <c r="BN187" s="7">
        <f t="shared" si="171"/>
        <v>112.79662217200966</v>
      </c>
      <c r="BO187" s="7">
        <f t="shared" si="171"/>
        <v>136.0098140829968</v>
      </c>
      <c r="BP187" s="7">
        <f t="shared" si="171"/>
        <v>136.0098140829968</v>
      </c>
      <c r="BQ187" s="7">
        <f t="shared" si="171"/>
        <v>182.76660143947299</v>
      </c>
      <c r="BR187" s="7">
        <f t="shared" si="171"/>
        <v>205.84023833801697</v>
      </c>
      <c r="BS187" s="7">
        <f t="shared" si="171"/>
        <v>228.38975477602392</v>
      </c>
      <c r="BT187" s="7">
        <f t="shared" si="171"/>
        <v>250.17253944959464</v>
      </c>
      <c r="BU187" s="7">
        <f t="shared" si="171"/>
        <v>270.94764694043135</v>
      </c>
      <c r="BV187" s="7">
        <f t="shared" si="171"/>
        <v>290.4785137145588</v>
      </c>
      <c r="BW187" s="7">
        <f t="shared" si="171"/>
        <v>308.53569320672028</v>
      </c>
      <c r="BX187" s="7">
        <f t="shared" si="171"/>
        <v>324.89957952475095</v>
      </c>
      <c r="BY187" s="7">
        <f t="shared" si="171"/>
        <v>339.36308876710137</v>
      </c>
      <c r="BZ187" s="7">
        <f t="shared" si="171"/>
        <v>351.73426674811191</v>
      </c>
      <c r="CA187" s="7">
        <f t="shared" ref="CA187:CP202" si="185">(ABS(SIN(CA$9)+COS($A187)))*(-CA$9^2-$A187^2+20*CA$9+20*$A187+5)</f>
        <v>361.83879207844927</v>
      </c>
      <c r="CB187" s="7">
        <f t="shared" si="185"/>
        <v>369.52234405727461</v>
      </c>
      <c r="CC187" s="7">
        <f t="shared" si="185"/>
        <v>374.65280569922618</v>
      </c>
      <c r="CD187" s="7">
        <f t="shared" si="185"/>
        <v>377.12227344006027</v>
      </c>
      <c r="CE187" s="7">
        <f t="shared" si="185"/>
        <v>376.84884663267684</v>
      </c>
      <c r="CF187" s="7">
        <f t="shared" si="185"/>
        <v>373.7781718489789</v>
      </c>
      <c r="CG187" s="7">
        <f t="shared" si="185"/>
        <v>367.88471922733748</v>
      </c>
      <c r="CH187" s="7">
        <f t="shared" si="185"/>
        <v>359.17277063117086</v>
      </c>
      <c r="CI187" s="7">
        <f t="shared" si="185"/>
        <v>347.67710218835742</v>
      </c>
      <c r="CJ187" s="7">
        <f t="shared" si="185"/>
        <v>333.46334683740952</v>
      </c>
      <c r="CK187" s="7">
        <f t="shared" si="185"/>
        <v>316.62802578470161</v>
      </c>
      <c r="CL187" s="7">
        <f t="shared" si="185"/>
        <v>297.29824124474089</v>
      </c>
      <c r="CM187" s="7">
        <f t="shared" si="185"/>
        <v>275.63102645692646</v>
      </c>
      <c r="CN187" s="7">
        <f t="shared" si="185"/>
        <v>251.8123527095249</v>
      </c>
      <c r="CO187" s="7">
        <f t="shared" si="185"/>
        <v>226.05579691485616</v>
      </c>
      <c r="CP187" s="7">
        <f t="shared" si="185"/>
        <v>198.60087712744581</v>
      </c>
      <c r="CQ187" s="7">
        <f t="shared" si="182"/>
        <v>169.7110672366656</v>
      </c>
      <c r="CR187" s="7">
        <f t="shared" si="182"/>
        <v>139.67150585395507</v>
      </c>
      <c r="CS187" s="7">
        <f t="shared" si="182"/>
        <v>108.78641810872234</v>
      </c>
      <c r="CT187" s="7">
        <f t="shared" si="182"/>
        <v>77.376272623478926</v>
      </c>
      <c r="CU187" s="7">
        <f t="shared" si="182"/>
        <v>45.774699315368125</v>
      </c>
      <c r="CV187" s="7">
        <f t="shared" si="182"/>
        <v>14.325196827127389</v>
      </c>
      <c r="CW187" s="7">
        <f t="shared" si="182"/>
        <v>16.622338713523146</v>
      </c>
      <c r="CX187" s="7">
        <f t="shared" si="182"/>
        <v>46.715229307982931</v>
      </c>
      <c r="CY187" s="7">
        <f t="shared" si="182"/>
        <v>75.601738508248218</v>
      </c>
      <c r="CZ187" s="7">
        <f t="shared" si="182"/>
        <v>102.93486417386769</v>
      </c>
      <c r="DA187" s="7">
        <f t="shared" si="182"/>
        <v>128.37616057649655</v>
      </c>
      <c r="DB187" s="7">
        <f t="shared" si="182"/>
        <v>151.59954876175888</v>
      </c>
      <c r="DC187" s="7">
        <f t="shared" si="182"/>
        <v>172.29507340882438</v>
      </c>
      <c r="DD187" s="7">
        <f t="shared" si="182"/>
        <v>190.17256420691405</v>
      </c>
      <c r="DE187" s="7">
        <f t="shared" si="182"/>
        <v>204.96516000524969</v>
      </c>
      <c r="DF187" s="7">
        <f t="shared" si="182"/>
        <v>216.43265469409724</v>
      </c>
      <c r="DG187" s="7">
        <f t="shared" si="178"/>
        <v>224.36462493990237</v>
      </c>
      <c r="DH187" s="7">
        <f t="shared" si="178"/>
        <v>228.5833015222882</v>
      </c>
      <c r="DI187" s="7">
        <f t="shared" si="178"/>
        <v>228.94614809489985</v>
      </c>
      <c r="DJ187" s="7">
        <f t="shared" si="178"/>
        <v>225.34811370068229</v>
      </c>
      <c r="DK187" s="7">
        <f t="shared" si="178"/>
        <v>217.72352829498837</v>
      </c>
      <c r="DL187" s="7">
        <f t="shared" si="178"/>
        <v>206.04761384192051</v>
      </c>
      <c r="DM187" s="7">
        <f t="shared" si="178"/>
        <v>190.33758722073105</v>
      </c>
      <c r="DN187" s="7">
        <f t="shared" si="178"/>
        <v>170.65333517578023</v>
      </c>
      <c r="DO187" s="7">
        <f t="shared" si="178"/>
        <v>147.09764582710281</v>
      </c>
      <c r="DP187" s="7">
        <f t="shared" si="178"/>
        <v>119.81598578697812</v>
      </c>
      <c r="DQ187" s="7">
        <f t="shared" si="178"/>
        <v>88.99581665553039</v>
      </c>
      <c r="DR187" s="7">
        <f t="shared" si="178"/>
        <v>54.865449546881258</v>
      </c>
      <c r="DS187" s="7">
        <f t="shared" si="178"/>
        <v>17.692441275926534</v>
      </c>
      <c r="DT187" s="7">
        <f t="shared" si="178"/>
        <v>22.218459138410424</v>
      </c>
      <c r="DU187" s="7">
        <f t="shared" si="178"/>
        <v>64.527799978646811</v>
      </c>
      <c r="DV187" s="7">
        <f t="shared" si="143"/>
        <v>108.86433371095458</v>
      </c>
      <c r="DW187" s="7">
        <f t="shared" si="143"/>
        <v>154.82831777186183</v>
      </c>
      <c r="DX187" s="7">
        <f t="shared" si="174"/>
        <v>201.99518111843167</v>
      </c>
      <c r="DY187" s="7">
        <f t="shared" si="174"/>
        <v>249.91952395746969</v>
      </c>
      <c r="DZ187" s="7">
        <f t="shared" si="174"/>
        <v>298.13941390316262</v>
      </c>
      <c r="EA187" s="7">
        <f t="shared" si="174"/>
        <v>346.18093797360626</v>
      </c>
      <c r="EB187" s="7">
        <f t="shared" si="174"/>
        <v>393.5629663720095</v>
      </c>
      <c r="EC187" s="7">
        <f t="shared" si="174"/>
        <v>439.8020809516297</v>
      </c>
      <c r="ED187" s="7">
        <f t="shared" si="174"/>
        <v>484.41761867464089</v>
      </c>
      <c r="EE187" s="7">
        <f t="shared" si="174"/>
        <v>526.93677827954514</v>
      </c>
      <c r="EF187" s="7">
        <f t="shared" si="174"/>
        <v>566.89973680012213</v>
      </c>
      <c r="EG187" s="7">
        <f t="shared" si="174"/>
        <v>603.86472155670378</v>
      </c>
      <c r="EH187" s="7">
        <f t="shared" si="174"/>
        <v>637.41298278754186</v>
      </c>
      <c r="EI187" s="7">
        <f t="shared" si="174"/>
        <v>667.15361221829733</v>
      </c>
      <c r="EJ187" s="7">
        <f t="shared" si="174"/>
        <v>692.7281535889266</v>
      </c>
      <c r="EK187" s="7">
        <f t="shared" si="174"/>
        <v>713.81495247115197</v>
      </c>
      <c r="EL187" s="7">
        <f t="shared" si="174"/>
        <v>730.13319461135234</v>
      </c>
      <c r="EM187" s="7">
        <f t="shared" si="174"/>
        <v>741.44658451184375</v>
      </c>
      <c r="EN187" s="7">
        <f t="shared" si="172"/>
        <v>747.56661900042559</v>
      </c>
      <c r="EO187" s="7">
        <f t="shared" si="172"/>
        <v>748.35541410971871</v>
      </c>
      <c r="EP187" s="7">
        <f t="shared" si="172"/>
        <v>743.72804766406125</v>
      </c>
      <c r="EQ187" s="7">
        <f t="shared" si="172"/>
        <v>733.65438451645991</v>
      </c>
      <c r="ER187" s="7">
        <f t="shared" si="172"/>
        <v>718.16035634969205</v>
      </c>
      <c r="ES187" s="7">
        <f t="shared" si="172"/>
        <v>697.32867330713168</v>
      </c>
      <c r="ET187" s="7">
        <f t="shared" si="172"/>
        <v>671.29895039862174</v>
      </c>
      <c r="EU187" s="7">
        <f t="shared" si="172"/>
        <v>640.26723757864056</v>
      </c>
      <c r="EV187" s="7">
        <f t="shared" si="172"/>
        <v>604.48494855839397</v>
      </c>
      <c r="EW187" s="7">
        <f t="shared" si="172"/>
        <v>564.25718972736263</v>
      </c>
      <c r="EX187" s="7">
        <f t="shared" si="172"/>
        <v>519.94049695773447</v>
      </c>
      <c r="EY187" s="7">
        <f t="shared" si="172"/>
        <v>471.93999447976717</v>
      </c>
      <c r="EZ187" s="7">
        <f t="shared" si="172"/>
        <v>420.70599637893986</v>
      </c>
      <c r="FA187" s="7">
        <f t="shared" si="172"/>
        <v>366.73007750779618</v>
      </c>
      <c r="FB187" s="7">
        <f t="shared" si="172"/>
        <v>310.54064665810199</v>
      </c>
      <c r="FC187" s="7">
        <f t="shared" si="179"/>
        <v>252.69806063462647</v>
      </c>
      <c r="FD187" s="7">
        <f t="shared" si="179"/>
        <v>193.78932334480223</v>
      </c>
      <c r="FE187" s="7">
        <f t="shared" si="179"/>
        <v>134.42241910537223</v>
      </c>
      <c r="FF187" s="7">
        <f t="shared" si="179"/>
        <v>75.220334007829777</v>
      </c>
      <c r="FG187" s="7">
        <f t="shared" si="179"/>
        <v>16.814823322936594</v>
      </c>
      <c r="FH187" s="7">
        <f t="shared" si="179"/>
        <v>40.160013490798775</v>
      </c>
      <c r="FI187" s="7">
        <f t="shared" si="179"/>
        <v>95.074285625357547</v>
      </c>
      <c r="FJ187" s="7">
        <f t="shared" si="179"/>
        <v>147.30892471508776</v>
      </c>
      <c r="FK187" s="7">
        <f t="shared" si="179"/>
        <v>196.26229102060938</v>
      </c>
      <c r="FL187" s="7">
        <f t="shared" si="179"/>
        <v>241.35670247700568</v>
      </c>
      <c r="FM187" s="7">
        <f t="shared" si="179"/>
        <v>282.04481683571379</v>
      </c>
      <c r="FN187" s="7">
        <f t="shared" si="179"/>
        <v>317.81579762256462</v>
      </c>
      <c r="FO187" s="7">
        <f t="shared" si="179"/>
        <v>348.20119586892019</v>
      </c>
      <c r="FP187" s="7">
        <f t="shared" si="179"/>
        <v>372.78048154624867</v>
      </c>
      <c r="FQ187" s="7">
        <f t="shared" si="179"/>
        <v>391.1861613361724</v>
      </c>
      <c r="FR187" s="7">
        <f t="shared" si="179"/>
        <v>403.10842277992543</v>
      </c>
      <c r="FS187" s="7">
        <f t="shared" si="175"/>
        <v>408.29924894683614</v>
      </c>
      <c r="FT187" s="7">
        <f t="shared" si="162"/>
        <v>406.57595250725552</v>
      </c>
      <c r="FU187" s="7">
        <f t="shared" si="159"/>
        <v>397.82408345000175</v>
      </c>
      <c r="FV187" s="7">
        <f t="shared" si="159"/>
        <v>381.99967059962131</v>
      </c>
      <c r="FW187" s="7">
        <f t="shared" si="159"/>
        <v>381.99967059962131</v>
      </c>
      <c r="FX187" s="7">
        <f t="shared" si="159"/>
        <v>329.31824817431118</v>
      </c>
      <c r="FY187" s="7">
        <f t="shared" si="159"/>
        <v>292.73591724281209</v>
      </c>
      <c r="FZ187" s="7">
        <f t="shared" si="159"/>
        <v>249.62978297501505</v>
      </c>
      <c r="GA187" s="7">
        <f t="shared" si="180"/>
        <v>200.31662895349794</v>
      </c>
      <c r="GB187" s="7">
        <f t="shared" si="180"/>
        <v>145.18180450434826</v>
      </c>
      <c r="GC187" s="7">
        <f t="shared" si="180"/>
        <v>84.676273780126238</v>
      </c>
      <c r="GD187" s="7">
        <f t="shared" si="180"/>
        <v>19.312939448442645</v>
      </c>
      <c r="GE187" s="7">
        <f t="shared" si="180"/>
        <v>50.337731179535169</v>
      </c>
      <c r="GF187" s="7">
        <f t="shared" si="180"/>
        <v>123.65274203832496</v>
      </c>
      <c r="GG187" s="7">
        <f t="shared" si="180"/>
        <v>199.96222323204123</v>
      </c>
      <c r="GH187" s="7">
        <f t="shared" si="180"/>
        <v>278.55565491816276</v>
      </c>
      <c r="GI187" s="7">
        <f t="shared" si="180"/>
        <v>358.68860341345578</v>
      </c>
      <c r="GJ187" s="7">
        <f t="shared" si="180"/>
        <v>439.5899066264214</v>
      </c>
      <c r="GK187" s="7">
        <f t="shared" si="180"/>
        <v>520.46924033904304</v>
      </c>
      <c r="GL187" s="7">
        <f t="shared" si="180"/>
        <v>600.52499192244659</v>
      </c>
      <c r="GM187" s="7">
        <f t="shared" si="173"/>
        <v>678.95236383644703</v>
      </c>
      <c r="GN187" s="7">
        <f t="shared" si="173"/>
        <v>754.95162578613281</v>
      </c>
      <c r="GO187" s="7">
        <f t="shared" si="173"/>
        <v>827.73643173630273</v>
      </c>
      <c r="GP187" s="7">
        <f t="shared" si="173"/>
        <v>896.54211615514316</v>
      </c>
      <c r="GQ187" s="7">
        <f t="shared" si="173"/>
        <v>960.6338829028881</v>
      </c>
      <c r="GR187" s="7">
        <f t="shared" si="173"/>
        <v>1019.3148001203521</v>
      </c>
      <c r="GS187" s="7">
        <f t="shared" si="173"/>
        <v>1071.9335153188351</v>
      </c>
      <c r="GT187" s="7">
        <f t="shared" si="173"/>
        <v>1117.8916066298755</v>
      </c>
    </row>
    <row r="188" spans="1:202" x14ac:dyDescent="0.25">
      <c r="A188" s="1">
        <f t="shared" si="141"/>
        <v>17.799999999999983</v>
      </c>
      <c r="B188" s="7">
        <f t="shared" si="184"/>
        <v>21.98974591513587</v>
      </c>
      <c r="C188" s="7">
        <f t="shared" si="184"/>
        <v>27.599946729324628</v>
      </c>
      <c r="D188" s="7">
        <f t="shared" si="184"/>
        <v>33.577350718723025</v>
      </c>
      <c r="E188" s="7">
        <f t="shared" si="184"/>
        <v>39.872189574849592</v>
      </c>
      <c r="F188" s="7">
        <f t="shared" si="184"/>
        <v>46.427436199477931</v>
      </c>
      <c r="G188" s="7">
        <f t="shared" si="184"/>
        <v>53.179340549171776</v>
      </c>
      <c r="H188" s="7">
        <f t="shared" si="184"/>
        <v>60.058077177888052</v>
      </c>
      <c r="I188" s="7">
        <f t="shared" si="184"/>
        <v>66.98849865003055</v>
      </c>
      <c r="J188" s="7">
        <f t="shared" si="184"/>
        <v>73.890987456226</v>
      </c>
      <c r="K188" s="7">
        <f t="shared" si="184"/>
        <v>80.682397588828508</v>
      </c>
      <c r="L188" s="7">
        <f t="shared" si="184"/>
        <v>87.277075543775013</v>
      </c>
      <c r="M188" s="7">
        <f t="shared" si="184"/>
        <v>93.58794922919374</v>
      </c>
      <c r="N188" s="7">
        <f t="shared" si="184"/>
        <v>99.527672097391957</v>
      </c>
      <c r="O188" s="7">
        <f t="shared" si="184"/>
        <v>105.00980879257222</v>
      </c>
      <c r="P188" s="7">
        <f t="shared" si="184"/>
        <v>109.95004773742122</v>
      </c>
      <c r="Q188" s="7">
        <f t="shared" si="184"/>
        <v>114.26742538147782</v>
      </c>
      <c r="R188" s="7">
        <f t="shared" si="183"/>
        <v>117.88554631493051</v>
      </c>
      <c r="S188" s="7">
        <f t="shared" si="183"/>
        <v>120.73378312317274</v>
      </c>
      <c r="T188" s="7">
        <f t="shared" si="183"/>
        <v>122.74843972779443</v>
      </c>
      <c r="U188" s="7">
        <f t="shared" si="183"/>
        <v>123.873862034111</v>
      </c>
      <c r="V188" s="7">
        <f t="shared" si="183"/>
        <v>124.06347998677779</v>
      </c>
      <c r="W188" s="7">
        <f t="shared" si="183"/>
        <v>123.28076562393426</v>
      </c>
      <c r="X188" s="7">
        <f t="shared" si="183"/>
        <v>121.50009241454339</v>
      </c>
      <c r="Y188" s="7">
        <f t="shared" si="183"/>
        <v>118.70748205842108</v>
      </c>
      <c r="Z188" s="7">
        <f t="shared" si="183"/>
        <v>114.90122601660912</v>
      </c>
      <c r="AA188" s="7">
        <f t="shared" si="183"/>
        <v>110.09237031146181</v>
      </c>
      <c r="AB188" s="7">
        <f t="shared" si="183"/>
        <v>104.30505357884746</v>
      </c>
      <c r="AC188" s="7">
        <f t="shared" si="183"/>
        <v>97.576689954694388</v>
      </c>
      <c r="AD188" s="7">
        <f t="shared" si="183"/>
        <v>89.957990117985148</v>
      </c>
      <c r="AE188" s="7">
        <f t="shared" si="183"/>
        <v>81.512815673503638</v>
      </c>
      <c r="AF188" s="7">
        <f t="shared" si="183"/>
        <v>72.31786401959009</v>
      </c>
      <c r="AG188" s="7">
        <f t="shared" si="181"/>
        <v>62.462182886715254</v>
      </c>
      <c r="AH188" s="7">
        <f t="shared" si="181"/>
        <v>52.046515828321198</v>
      </c>
      <c r="AI188" s="7">
        <f t="shared" si="181"/>
        <v>41.182482071495706</v>
      </c>
      <c r="AJ188" s="7">
        <f t="shared" si="181"/>
        <v>29.991596266221354</v>
      </c>
      <c r="AK188" s="7">
        <f t="shared" si="181"/>
        <v>18.604135782236842</v>
      </c>
      <c r="AL188" s="7">
        <f t="shared" si="181"/>
        <v>7.1578652658068744</v>
      </c>
      <c r="AM188" s="7">
        <f t="shared" si="181"/>
        <v>4.2033698411343199</v>
      </c>
      <c r="AN188" s="7">
        <f t="shared" si="181"/>
        <v>15.331167225571351</v>
      </c>
      <c r="AO188" s="7">
        <f t="shared" si="181"/>
        <v>26.074193710060008</v>
      </c>
      <c r="AP188" s="7">
        <f t="shared" si="181"/>
        <v>36.279896359537133</v>
      </c>
      <c r="AQ188" s="7">
        <f t="shared" si="181"/>
        <v>45.796280256221266</v>
      </c>
      <c r="AR188" s="7">
        <f t="shared" si="181"/>
        <v>54.47373325135252</v>
      </c>
      <c r="AS188" s="7">
        <f t="shared" si="181"/>
        <v>62.166876953310918</v>
      </c>
      <c r="AT188" s="7">
        <f t="shared" si="181"/>
        <v>68.736422389241213</v>
      </c>
      <c r="AU188" s="7">
        <f t="shared" si="181"/>
        <v>74.051008196110899</v>
      </c>
      <c r="AV188" s="7">
        <f t="shared" si="181"/>
        <v>77.988998868945671</v>
      </c>
      <c r="AW188" s="7">
        <f t="shared" si="177"/>
        <v>80.440220527806161</v>
      </c>
      <c r="AX188" s="7">
        <f t="shared" si="177"/>
        <v>81.307611866942452</v>
      </c>
      <c r="AY188" s="7">
        <f t="shared" si="177"/>
        <v>80.508768422437015</v>
      </c>
      <c r="AZ188" s="7">
        <f t="shared" si="177"/>
        <v>77.977359038330874</v>
      </c>
      <c r="BA188" s="7">
        <f t="shared" si="177"/>
        <v>73.664394422286975</v>
      </c>
      <c r="BB188" s="7">
        <f t="shared" si="177"/>
        <v>67.539328953643249</v>
      </c>
      <c r="BC188" s="7">
        <f t="shared" si="177"/>
        <v>59.590978429378168</v>
      </c>
      <c r="BD188" s="7">
        <f t="shared" si="177"/>
        <v>49.828238194058976</v>
      </c>
      <c r="BE188" s="7">
        <f t="shared" si="177"/>
        <v>38.280588082227176</v>
      </c>
      <c r="BF188" s="7">
        <f t="shared" si="177"/>
        <v>24.998372786937015</v>
      </c>
      <c r="BG188" s="7">
        <f t="shared" si="177"/>
        <v>10.052848634631154</v>
      </c>
      <c r="BH188" s="7">
        <f t="shared" si="177"/>
        <v>6.4640097300057553</v>
      </c>
      <c r="BI188" s="7">
        <f t="shared" si="177"/>
        <v>24.439946591619595</v>
      </c>
      <c r="BJ188" s="7">
        <f t="shared" si="177"/>
        <v>43.743107430629202</v>
      </c>
      <c r="BK188" s="7">
        <f t="shared" si="177"/>
        <v>64.222964467260837</v>
      </c>
      <c r="BL188" s="7">
        <f t="shared" ref="BL188:CA203" si="186">(ABS(SIN(BL$9)+COS($A188)))*(-BL$9^2-$A188^2+20*BL$9+20*$A188+5)</f>
        <v>85.711480873988791</v>
      </c>
      <c r="BM188" s="7">
        <f t="shared" si="186"/>
        <v>108.02450617178667</v>
      </c>
      <c r="BN188" s="7">
        <f t="shared" si="186"/>
        <v>130.96339247600116</v>
      </c>
      <c r="BO188" s="7">
        <f t="shared" si="186"/>
        <v>154.31681846752198</v>
      </c>
      <c r="BP188" s="7">
        <f t="shared" si="186"/>
        <v>154.31681846752198</v>
      </c>
      <c r="BQ188" s="7">
        <f t="shared" si="186"/>
        <v>201.3709058254851</v>
      </c>
      <c r="BR188" s="7">
        <f t="shared" si="186"/>
        <v>224.60454700907491</v>
      </c>
      <c r="BS188" s="7">
        <f t="shared" si="186"/>
        <v>247.32350137816769</v>
      </c>
      <c r="BT188" s="7">
        <f t="shared" si="186"/>
        <v>269.28646359941655</v>
      </c>
      <c r="BU188" s="7">
        <f t="shared" si="186"/>
        <v>290.25370471623057</v>
      </c>
      <c r="BV188" s="7">
        <f t="shared" si="186"/>
        <v>309.98977599301304</v>
      </c>
      <c r="BW188" s="7">
        <f t="shared" si="186"/>
        <v>328.26623286086038</v>
      </c>
      <c r="BX188" s="7">
        <f t="shared" si="186"/>
        <v>344.86434861031898</v>
      </c>
      <c r="BY188" s="7">
        <f t="shared" si="186"/>
        <v>359.57778692440598</v>
      </c>
      <c r="BZ188" s="7">
        <f t="shared" si="186"/>
        <v>372.21520213426589</v>
      </c>
      <c r="CA188" s="7">
        <f t="shared" si="186"/>
        <v>382.60273621950779</v>
      </c>
      <c r="CB188" s="7">
        <f t="shared" si="185"/>
        <v>390.58638207054463</v>
      </c>
      <c r="CC188" s="7">
        <f t="shared" si="185"/>
        <v>396.0341833822759</v>
      </c>
      <c r="CD188" s="7">
        <f t="shared" si="185"/>
        <v>398.83824275426377</v>
      </c>
      <c r="CE188" s="7">
        <f t="shared" si="185"/>
        <v>398.91651112517297</v>
      </c>
      <c r="CF188" s="7">
        <f t="shared" si="185"/>
        <v>396.21433355753527</v>
      </c>
      <c r="CG188" s="7">
        <f t="shared" si="185"/>
        <v>390.70572859779708</v>
      </c>
      <c r="CH188" s="7">
        <f t="shared" si="185"/>
        <v>382.39438094705542</v>
      </c>
      <c r="CI188" s="7">
        <f t="shared" si="185"/>
        <v>371.31432996711987</v>
      </c>
      <c r="CJ188" s="7">
        <f t="shared" si="185"/>
        <v>357.53033958820868</v>
      </c>
      <c r="CK188" s="7">
        <f t="shared" si="185"/>
        <v>341.13793844902119</v>
      </c>
      <c r="CL188" s="7">
        <f t="shared" si="185"/>
        <v>322.26312255441638</v>
      </c>
      <c r="CM188" s="7">
        <f t="shared" si="185"/>
        <v>301.06171634505301</v>
      </c>
      <c r="CN188" s="7">
        <f t="shared" si="185"/>
        <v>277.71839179928281</v>
      </c>
      <c r="CO188" s="7">
        <f t="shared" si="185"/>
        <v>252.44534899061148</v>
      </c>
      <c r="CP188" s="7">
        <f t="shared" si="185"/>
        <v>225.48066536276914</v>
      </c>
      <c r="CQ188" s="7">
        <f t="shared" si="182"/>
        <v>197.08632481645813</v>
      </c>
      <c r="CR188" s="7">
        <f t="shared" si="182"/>
        <v>167.54594148404834</v>
      </c>
      <c r="CS188" s="7">
        <f t="shared" si="182"/>
        <v>137.1621967575694</v>
      </c>
      <c r="CT188" s="7">
        <f t="shared" si="182"/>
        <v>106.25401168835891</v>
      </c>
      <c r="CU188" s="7">
        <f t="shared" si="182"/>
        <v>75.153480251410329</v>
      </c>
      <c r="CV188" s="7">
        <f t="shared" si="182"/>
        <v>44.202592122961804</v>
      </c>
      <c r="CW188" s="7">
        <f t="shared" si="182"/>
        <v>13.749776516978988</v>
      </c>
      <c r="CX188" s="7">
        <f t="shared" si="182"/>
        <v>15.853698772029761</v>
      </c>
      <c r="CY188" s="7">
        <f t="shared" si="182"/>
        <v>44.257436700197559</v>
      </c>
      <c r="CZ188" s="7">
        <f t="shared" si="182"/>
        <v>71.115690348371174</v>
      </c>
      <c r="DA188" s="7">
        <f t="shared" si="182"/>
        <v>96.091172484908824</v>
      </c>
      <c r="DB188" s="7">
        <f t="shared" si="182"/>
        <v>118.85885435222654</v>
      </c>
      <c r="DC188" s="7">
        <f t="shared" si="182"/>
        <v>139.10971203315552</v>
      </c>
      <c r="DD188" s="7">
        <f t="shared" si="182"/>
        <v>156.55437852117041</v>
      </c>
      <c r="DE188" s="7">
        <f t="shared" si="182"/>
        <v>170.92665984398835</v>
      </c>
      <c r="DF188" s="7">
        <f t="shared" si="182"/>
        <v>181.98687427838502</v>
      </c>
      <c r="DG188" s="7">
        <f t="shared" si="178"/>
        <v>189.52497484583398</v>
      </c>
      <c r="DH188" s="7">
        <f t="shared" si="178"/>
        <v>193.36341688908891</v>
      </c>
      <c r="DI188" s="7">
        <f t="shared" si="178"/>
        <v>193.35973458926807</v>
      </c>
      <c r="DJ188" s="7">
        <f t="shared" si="178"/>
        <v>189.40879277644439</v>
      </c>
      <c r="DK188" s="7">
        <f t="shared" si="178"/>
        <v>181.44468329418126</v>
      </c>
      <c r="DL188" s="7">
        <f t="shared" si="178"/>
        <v>169.44223847500808</v>
      </c>
      <c r="DM188" s="7">
        <f t="shared" si="178"/>
        <v>153.41813793989067</v>
      </c>
      <c r="DN188" s="7">
        <f t="shared" si="178"/>
        <v>133.43158891629653</v>
      </c>
      <c r="DO188" s="7">
        <f t="shared" si="178"/>
        <v>109.5845645382694</v>
      </c>
      <c r="DP188" s="7">
        <f t="shared" si="178"/>
        <v>82.021589106070209</v>
      </c>
      <c r="DQ188" s="7">
        <f t="shared" si="178"/>
        <v>50.929063997047344</v>
      </c>
      <c r="DR188" s="7">
        <f t="shared" si="178"/>
        <v>16.534132785184877</v>
      </c>
      <c r="DS188" s="7">
        <f t="shared" si="178"/>
        <v>20.896910906445655</v>
      </c>
      <c r="DT188" s="7">
        <f t="shared" si="178"/>
        <v>61.060664281036701</v>
      </c>
      <c r="DU188" s="7">
        <f t="shared" si="178"/>
        <v>103.61909142250643</v>
      </c>
      <c r="DV188" s="7">
        <f t="shared" si="143"/>
        <v>148.2024160314933</v>
      </c>
      <c r="DW188" s="7">
        <f t="shared" si="143"/>
        <v>194.41240751196906</v>
      </c>
      <c r="DX188" s="7">
        <f t="shared" si="174"/>
        <v>241.82603241433858</v>
      </c>
      <c r="DY188" s="7">
        <f t="shared" si="174"/>
        <v>289.99943880152301</v>
      </c>
      <c r="DZ188" s="7">
        <f t="shared" si="174"/>
        <v>338.47223694093191</v>
      </c>
      <c r="EA188" s="7">
        <f t="shared" si="174"/>
        <v>386.77203588730964</v>
      </c>
      <c r="EB188" s="7">
        <f t="shared" si="174"/>
        <v>434.419192056253</v>
      </c>
      <c r="EC188" s="7">
        <f t="shared" si="174"/>
        <v>480.93172283940299</v>
      </c>
      <c r="ED188" s="7">
        <f t="shared" si="174"/>
        <v>525.83033571988881</v>
      </c>
      <c r="EE188" s="7">
        <f t="shared" si="174"/>
        <v>568.64352124594586</v>
      </c>
      <c r="EF188" s="7">
        <f t="shared" si="174"/>
        <v>608.91265664253035</v>
      </c>
      <c r="EG188" s="7">
        <f t="shared" si="174"/>
        <v>646.19706581068021</v>
      </c>
      <c r="EH188" s="7">
        <f t="shared" si="174"/>
        <v>680.07898100221053</v>
      </c>
      <c r="EI188" s="7">
        <f t="shared" si="174"/>
        <v>710.1683515772479</v>
      </c>
      <c r="EJ188" s="7">
        <f t="shared" si="174"/>
        <v>736.10744596191728</v>
      </c>
      <c r="EK188" s="7">
        <f t="shared" si="174"/>
        <v>757.57519422498683</v>
      </c>
      <c r="EL188" s="7">
        <f t="shared" si="174"/>
        <v>774.29122058065843</v>
      </c>
      <c r="EM188" s="7">
        <f t="shared" si="174"/>
        <v>786.01951758882115</v>
      </c>
      <c r="EN188" s="7">
        <f t="shared" si="172"/>
        <v>792.5717168464231</v>
      </c>
      <c r="EO188" s="7">
        <f t="shared" si="172"/>
        <v>793.80991452024045</v>
      </c>
      <c r="EP188" s="7">
        <f t="shared" si="172"/>
        <v>789.64901413226403</v>
      </c>
      <c r="EQ188" s="7">
        <f t="shared" si="172"/>
        <v>780.05855353822596</v>
      </c>
      <c r="ER188" s="7">
        <f t="shared" si="172"/>
        <v>765.06398799594615</v>
      </c>
      <c r="ES188" s="7">
        <f t="shared" si="172"/>
        <v>744.74740655644234</v>
      </c>
      <c r="ET188" s="7">
        <f t="shared" si="172"/>
        <v>719.24766467555048</v>
      </c>
      <c r="EU188" s="7">
        <f t="shared" si="172"/>
        <v>688.75992188130351</v>
      </c>
      <c r="EV188" s="7">
        <f t="shared" si="172"/>
        <v>653.53457948287075</v>
      </c>
      <c r="EW188" s="7">
        <f t="shared" si="172"/>
        <v>613.87561960769165</v>
      </c>
      <c r="EX188" s="7">
        <f t="shared" si="172"/>
        <v>570.13835323916237</v>
      </c>
      <c r="EY188" s="7">
        <f t="shared" si="172"/>
        <v>522.72659133068305</v>
      </c>
      <c r="EZ188" s="7">
        <f t="shared" si="172"/>
        <v>472.08925942463736</v>
      </c>
      <c r="FA188" s="7">
        <f t="shared" si="172"/>
        <v>418.71648243809875</v>
      </c>
      <c r="FB188" s="7">
        <f t="shared" si="172"/>
        <v>363.13517232226445</v>
      </c>
      <c r="FC188" s="7">
        <f t="shared" si="179"/>
        <v>305.90415709217319</v>
      </c>
      <c r="FD188" s="7">
        <f t="shared" si="179"/>
        <v>247.60889519152619</v>
      </c>
      <c r="FE188" s="7">
        <f t="shared" si="179"/>
        <v>188.8558242410972</v>
      </c>
      <c r="FF188" s="7">
        <f t="shared" si="179"/>
        <v>130.26639785824733</v>
      </c>
      <c r="FG188" s="7">
        <f t="shared" si="179"/>
        <v>72.470868373417986</v>
      </c>
      <c r="FH188" s="7">
        <f t="shared" si="179"/>
        <v>16.1018768554923</v>
      </c>
      <c r="FI188" s="7">
        <f t="shared" si="179"/>
        <v>38.21208515469452</v>
      </c>
      <c r="FJ188" s="7">
        <f t="shared" si="179"/>
        <v>89.853275455217059</v>
      </c>
      <c r="FK188" s="7">
        <f t="shared" si="179"/>
        <v>138.22129411637525</v>
      </c>
      <c r="FL188" s="7">
        <f t="shared" si="179"/>
        <v>182.73960014111699</v>
      </c>
      <c r="FM188" s="7">
        <f t="shared" si="179"/>
        <v>222.86188220575644</v>
      </c>
      <c r="FN188" s="7">
        <f t="shared" si="179"/>
        <v>258.07821431735255</v>
      </c>
      <c r="FO188" s="7">
        <f t="shared" si="179"/>
        <v>287.92092844761942</v>
      </c>
      <c r="FP188" s="7">
        <f t="shared" si="179"/>
        <v>311.97013816460327</v>
      </c>
      <c r="FQ188" s="7">
        <f t="shared" si="179"/>
        <v>329.85884997212628</v>
      </c>
      <c r="FR188" s="7">
        <f t="shared" si="179"/>
        <v>341.27760246518625</v>
      </c>
      <c r="FS188" s="7">
        <f t="shared" si="175"/>
        <v>345.97857749082527</v>
      </c>
      <c r="FT188" s="7">
        <f t="shared" si="162"/>
        <v>343.77913223493755</v>
      </c>
      <c r="FU188" s="7">
        <f t="shared" si="159"/>
        <v>334.56470649492917</v>
      </c>
      <c r="FV188" s="7">
        <f t="shared" si="159"/>
        <v>318.29106529797485</v>
      </c>
      <c r="FW188" s="7">
        <f t="shared" si="159"/>
        <v>318.29106529797485</v>
      </c>
      <c r="FX188" s="7">
        <f t="shared" si="159"/>
        <v>264.74936529187909</v>
      </c>
      <c r="FY188" s="7">
        <f t="shared" si="159"/>
        <v>227.75472072442761</v>
      </c>
      <c r="FZ188" s="7">
        <f t="shared" si="159"/>
        <v>184.24708498686235</v>
      </c>
      <c r="GA188" s="7">
        <f t="shared" si="180"/>
        <v>134.54227883161496</v>
      </c>
      <c r="GB188" s="7">
        <f t="shared" si="180"/>
        <v>79.024572545463514</v>
      </c>
      <c r="GC188" s="7">
        <f t="shared" si="180"/>
        <v>18.143745813898907</v>
      </c>
      <c r="GD188" s="7">
        <f t="shared" si="180"/>
        <v>47.588576755493357</v>
      </c>
      <c r="GE188" s="7">
        <f t="shared" si="180"/>
        <v>117.6032867345741</v>
      </c>
      <c r="GF188" s="7">
        <f t="shared" si="180"/>
        <v>191.27881418638199</v>
      </c>
      <c r="GG188" s="7">
        <f t="shared" si="180"/>
        <v>267.94676833964053</v>
      </c>
      <c r="GH188" s="7">
        <f t="shared" si="180"/>
        <v>346.8981466936014</v>
      </c>
      <c r="GI188" s="7">
        <f t="shared" si="180"/>
        <v>427.39005596318987</v>
      </c>
      <c r="GJ188" s="7">
        <f t="shared" si="180"/>
        <v>508.65288212030407</v>
      </c>
      <c r="GK188" s="7">
        <f t="shared" si="180"/>
        <v>589.89784120782269</v>
      </c>
      <c r="GL188" s="7">
        <f t="shared" si="180"/>
        <v>670.32483766549001</v>
      </c>
      <c r="GM188" s="7">
        <f t="shared" si="173"/>
        <v>749.13055267141226</v>
      </c>
      <c r="GN188" s="7">
        <f t="shared" si="173"/>
        <v>825.51668152377806</v>
      </c>
      <c r="GO188" s="7">
        <f t="shared" si="173"/>
        <v>898.69823641124162</v>
      </c>
      <c r="GP188" s="7">
        <f t="shared" si="173"/>
        <v>967.91182908567384</v>
      </c>
      <c r="GQ188" s="7">
        <f t="shared" si="173"/>
        <v>1032.4238469886284</v>
      </c>
      <c r="GR188" s="7">
        <f t="shared" si="173"/>
        <v>1091.5384363139199</v>
      </c>
      <c r="GS188" s="7">
        <f t="shared" si="173"/>
        <v>1144.6052063259799</v>
      </c>
      <c r="GT188" s="7">
        <f t="shared" si="173"/>
        <v>1191.0265710000904</v>
      </c>
    </row>
    <row r="189" spans="1:202" x14ac:dyDescent="0.25">
      <c r="A189" s="1">
        <f t="shared" si="141"/>
        <v>17.899999999999984</v>
      </c>
      <c r="B189" s="7">
        <f t="shared" si="184"/>
        <v>24.789264709806019</v>
      </c>
      <c r="C189" s="7">
        <f t="shared" si="184"/>
        <v>30.41174403958281</v>
      </c>
      <c r="D189" s="7">
        <f t="shared" si="184"/>
        <v>36.404674384484309</v>
      </c>
      <c r="E189" s="7">
        <f t="shared" si="184"/>
        <v>42.719837867208923</v>
      </c>
      <c r="F189" s="7">
        <f t="shared" si="184"/>
        <v>49.30172668157136</v>
      </c>
      <c r="G189" s="7">
        <f t="shared" si="184"/>
        <v>56.088063756773849</v>
      </c>
      <c r="H189" s="7">
        <f t="shared" si="184"/>
        <v>63.010435582553434</v>
      </c>
      <c r="I189" s="7">
        <f t="shared" si="184"/>
        <v>69.995031514640161</v>
      </c>
      <c r="J189" s="7">
        <f t="shared" si="184"/>
        <v>76.963482333756005</v>
      </c>
      <c r="K189" s="7">
        <f t="shared" si="184"/>
        <v>83.833789348617373</v>
      </c>
      <c r="L189" s="7">
        <f t="shared" si="184"/>
        <v>90.521333934184653</v>
      </c>
      <c r="M189" s="7">
        <f t="shared" si="184"/>
        <v>96.939956100101625</v>
      </c>
      <c r="N189" s="7">
        <f t="shared" si="184"/>
        <v>103.00308950926632</v>
      </c>
      <c r="O189" s="7">
        <f t="shared" si="184"/>
        <v>108.62493932994099</v>
      </c>
      <c r="P189" s="7">
        <f t="shared" si="184"/>
        <v>113.7216884224362</v>
      </c>
      <c r="Q189" s="7">
        <f t="shared" si="184"/>
        <v>118.21271664722174</v>
      </c>
      <c r="R189" s="7">
        <f t="shared" si="183"/>
        <v>122.02181754747529</v>
      </c>
      <c r="S189" s="7">
        <f t="shared" si="183"/>
        <v>125.07839631568227</v>
      </c>
      <c r="T189" s="7">
        <f t="shared" si="183"/>
        <v>127.31863280882779</v>
      </c>
      <c r="U189" s="7">
        <f t="shared" si="183"/>
        <v>128.68659343553836</v>
      </c>
      <c r="V189" s="7">
        <f t="shared" si="183"/>
        <v>129.13527600433486</v>
      </c>
      <c r="W189" s="7">
        <f t="shared" si="183"/>
        <v>128.62757209553797</v>
      </c>
      <c r="X189" s="7">
        <f t="shared" si="183"/>
        <v>127.13713219835037</v>
      </c>
      <c r="Y189" s="7">
        <f t="shared" si="183"/>
        <v>124.64911973466097</v>
      </c>
      <c r="Z189" s="7">
        <f t="shared" si="183"/>
        <v>121.16084116504702</v>
      </c>
      <c r="AA189" s="7">
        <f t="shared" si="183"/>
        <v>116.68224063065995</v>
      </c>
      <c r="AB189" s="7">
        <f t="shared" si="183"/>
        <v>111.23624901505954</v>
      </c>
      <c r="AC189" s="7">
        <f t="shared" si="183"/>
        <v>104.85897889822174</v>
      </c>
      <c r="AD189" s="7">
        <f t="shared" si="183"/>
        <v>97.5997586042498</v>
      </c>
      <c r="AE189" s="7">
        <f t="shared" si="183"/>
        <v>89.521000396154363</v>
      </c>
      <c r="AF189" s="7">
        <f t="shared" si="183"/>
        <v>80.697899824952287</v>
      </c>
      <c r="AG189" s="7">
        <f t="shared" si="181"/>
        <v>71.217965274202967</v>
      </c>
      <c r="AH189" s="7">
        <f t="shared" si="181"/>
        <v>61.180378831494544</v>
      </c>
      <c r="AI189" s="7">
        <f t="shared" si="181"/>
        <v>50.69519174076899</v>
      </c>
      <c r="AJ189" s="7">
        <f t="shared" si="181"/>
        <v>39.882359818340475</v>
      </c>
      <c r="AK189" s="7">
        <f t="shared" si="181"/>
        <v>28.87062632510743</v>
      </c>
      <c r="AL189" s="7">
        <f t="shared" si="181"/>
        <v>17.796261851630838</v>
      </c>
      <c r="AM189" s="7">
        <f t="shared" si="181"/>
        <v>6.8016727653884956</v>
      </c>
      <c r="AN189" s="7">
        <f t="shared" si="181"/>
        <v>3.9661083350570929</v>
      </c>
      <c r="AO189" s="7">
        <f t="shared" si="181"/>
        <v>14.357034940976998</v>
      </c>
      <c r="AP189" s="7">
        <f t="shared" si="181"/>
        <v>24.219744884317258</v>
      </c>
      <c r="AQ189" s="7">
        <f t="shared" si="181"/>
        <v>33.40332621484918</v>
      </c>
      <c r="AR189" s="7">
        <f t="shared" si="181"/>
        <v>41.75913113125543</v>
      </c>
      <c r="AS189" s="7">
        <f t="shared" si="181"/>
        <v>49.142617333807429</v>
      </c>
      <c r="AT189" s="7">
        <f t="shared" si="181"/>
        <v>55.415195332036475</v>
      </c>
      <c r="AU189" s="7">
        <f t="shared" si="181"/>
        <v>60.446059646794879</v>
      </c>
      <c r="AV189" s="7">
        <f t="shared" si="181"/>
        <v>64.113981504283402</v>
      </c>
      <c r="AW189" s="7">
        <f t="shared" si="177"/>
        <v>66.309040539104643</v>
      </c>
      <c r="AX189" s="7">
        <f t="shared" si="177"/>
        <v>66.934273210383836</v>
      </c>
      <c r="AY189" s="7">
        <f t="shared" si="177"/>
        <v>65.907216092577755</v>
      </c>
      <c r="AZ189" s="7">
        <f t="shared" si="177"/>
        <v>63.161322930725689</v>
      </c>
      <c r="BA189" s="7">
        <f t="shared" si="177"/>
        <v>58.647235345311103</v>
      </c>
      <c r="BB189" s="7">
        <f t="shared" si="177"/>
        <v>52.33388832811174</v>
      </c>
      <c r="BC189" s="7">
        <f t="shared" si="177"/>
        <v>44.209433177713969</v>
      </c>
      <c r="BD189" s="7">
        <f t="shared" si="177"/>
        <v>34.281962268909304</v>
      </c>
      <c r="BE189" s="7">
        <f t="shared" si="177"/>
        <v>22.580022018088531</v>
      </c>
      <c r="BF189" s="7">
        <f t="shared" si="177"/>
        <v>9.1529025781856976</v>
      </c>
      <c r="BG189" s="7">
        <f t="shared" si="177"/>
        <v>5.9293048498298191</v>
      </c>
      <c r="BH189" s="7">
        <f t="shared" si="177"/>
        <v>22.575889690551218</v>
      </c>
      <c r="BI189" s="7">
        <f t="shared" si="177"/>
        <v>40.67594661154439</v>
      </c>
      <c r="BJ189" s="7">
        <f t="shared" si="177"/>
        <v>60.099044297210575</v>
      </c>
      <c r="BK189" s="7">
        <f t="shared" si="177"/>
        <v>80.69613677263709</v>
      </c>
      <c r="BL189" s="7">
        <f t="shared" si="186"/>
        <v>102.30071281033361</v>
      </c>
      <c r="BM189" s="7">
        <f t="shared" si="186"/>
        <v>124.73017608319213</v>
      </c>
      <c r="BN189" s="7">
        <f t="shared" si="186"/>
        <v>147.78744588178861</v>
      </c>
      <c r="BO189" s="7">
        <f t="shared" si="186"/>
        <v>171.26276542685594</v>
      </c>
      <c r="BP189" s="7">
        <f t="shared" si="186"/>
        <v>171.26276542685594</v>
      </c>
      <c r="BQ189" s="7">
        <f t="shared" si="186"/>
        <v>218.57732144018391</v>
      </c>
      <c r="BR189" s="7">
        <f t="shared" si="186"/>
        <v>241.95251400406008</v>
      </c>
      <c r="BS189" s="7">
        <f t="shared" si="186"/>
        <v>264.8224526315492</v>
      </c>
      <c r="BT189" s="7">
        <f t="shared" si="186"/>
        <v>286.94715481108949</v>
      </c>
      <c r="BU189" s="7">
        <f t="shared" si="186"/>
        <v>308.08812374407717</v>
      </c>
      <c r="BV189" s="7">
        <f t="shared" si="186"/>
        <v>328.01103987778913</v>
      </c>
      <c r="BW189" s="7">
        <f t="shared" si="186"/>
        <v>346.48847356866008</v>
      </c>
      <c r="BX189" s="7">
        <f t="shared" si="186"/>
        <v>363.30258863424081</v>
      </c>
      <c r="BY189" s="7">
        <f t="shared" si="186"/>
        <v>378.24780598836765</v>
      </c>
      <c r="BZ189" s="7">
        <f t="shared" si="186"/>
        <v>391.13339633081853</v>
      </c>
      <c r="CA189" s="7">
        <f t="shared" si="186"/>
        <v>401.78597098909938</v>
      </c>
      <c r="CB189" s="7">
        <f t="shared" si="185"/>
        <v>410.05184049121368</v>
      </c>
      <c r="CC189" s="7">
        <f t="shared" si="185"/>
        <v>415.79921128561557</v>
      </c>
      <c r="CD189" s="7">
        <f t="shared" si="185"/>
        <v>418.92019221520638</v>
      </c>
      <c r="CE189" s="7">
        <f t="shared" si="185"/>
        <v>419.33258388939299</v>
      </c>
      <c r="CF189" s="7">
        <f t="shared" si="185"/>
        <v>416.98142597089264</v>
      </c>
      <c r="CG189" s="7">
        <f t="shared" si="185"/>
        <v>411.84027958723436</v>
      </c>
      <c r="CH189" s="7">
        <f t="shared" si="185"/>
        <v>403.91222457187382</v>
      </c>
      <c r="CI189" s="7">
        <f t="shared" si="185"/>
        <v>393.23055401389252</v>
      </c>
      <c r="CJ189" s="7">
        <f t="shared" si="185"/>
        <v>379.85915162220476</v>
      </c>
      <c r="CK189" s="7">
        <f t="shared" si="185"/>
        <v>363.89254066050978</v>
      </c>
      <c r="CL189" s="7">
        <f t="shared" si="185"/>
        <v>345.45559665034534</v>
      </c>
      <c r="CM189" s="7">
        <f t="shared" si="185"/>
        <v>324.70291963622691</v>
      </c>
      <c r="CN189" s="7">
        <f t="shared" si="185"/>
        <v>301.81786552130194</v>
      </c>
      <c r="CO189" s="7">
        <f t="shared" si="185"/>
        <v>277.01123977459991</v>
      </c>
      <c r="CP189" s="7">
        <f t="shared" si="185"/>
        <v>250.5196606405292</v>
      </c>
      <c r="CQ189" s="7">
        <f t="shared" si="182"/>
        <v>222.60360280546226</v>
      </c>
      <c r="CR189" s="7">
        <f t="shared" si="182"/>
        <v>193.54513625200187</v>
      </c>
      <c r="CS189" s="7">
        <f t="shared" si="182"/>
        <v>163.64537871560708</v>
      </c>
      <c r="CT189" s="7">
        <f t="shared" si="182"/>
        <v>133.22168370778124</v>
      </c>
      <c r="CU189" s="7">
        <f t="shared" si="182"/>
        <v>102.60458944275963</v>
      </c>
      <c r="CV189" s="7">
        <f t="shared" si="182"/>
        <v>72.134557159745626</v>
      </c>
      <c r="CW189" s="7">
        <f t="shared" si="182"/>
        <v>42.158530231030966</v>
      </c>
      <c r="CX189" s="7">
        <f t="shared" si="182"/>
        <v>13.026348050849984</v>
      </c>
      <c r="CY189" s="7">
        <f t="shared" si="182"/>
        <v>14.912949023701314</v>
      </c>
      <c r="CZ189" s="7">
        <f t="shared" si="182"/>
        <v>41.31488549117163</v>
      </c>
      <c r="DA189" s="7">
        <f t="shared" si="182"/>
        <v>65.843347564966791</v>
      </c>
      <c r="DB189" s="7">
        <f t="shared" si="182"/>
        <v>88.174370235221048</v>
      </c>
      <c r="DC189" s="7">
        <f t="shared" si="182"/>
        <v>107.99987300653891</v>
      </c>
      <c r="DD189" s="7">
        <f t="shared" si="182"/>
        <v>125.03130254186486</v>
      </c>
      <c r="DE189" s="7">
        <f t="shared" si="182"/>
        <v>139.00314065616607</v>
      </c>
      <c r="DF189" s="7">
        <f t="shared" si="182"/>
        <v>149.67623677900565</v>
      </c>
      <c r="DG189" s="7">
        <f t="shared" si="178"/>
        <v>156.84092514307881</v>
      </c>
      <c r="DH189" s="7">
        <f t="shared" si="178"/>
        <v>160.31988855185872</v>
      </c>
      <c r="DI189" s="7">
        <f t="shared" si="178"/>
        <v>159.97073262396847</v>
      </c>
      <c r="DJ189" s="7">
        <f t="shared" si="178"/>
        <v>155.68823688999151</v>
      </c>
      <c r="DK189" s="7">
        <f t="shared" si="178"/>
        <v>147.40625200929139</v>
      </c>
      <c r="DL189" s="7">
        <f t="shared" si="178"/>
        <v>135.09921565532039</v>
      </c>
      <c r="DM189" s="7">
        <f t="shared" si="178"/>
        <v>118.78326325839289</v>
      </c>
      <c r="DN189" s="7">
        <f t="shared" si="178"/>
        <v>98.516913761123604</v>
      </c>
      <c r="DO189" s="7">
        <f t="shared" si="178"/>
        <v>74.401314795617125</v>
      </c>
      <c r="DP189" s="7">
        <f t="shared" si="178"/>
        <v>46.580036191251075</v>
      </c>
      <c r="DQ189" s="7">
        <f t="shared" si="178"/>
        <v>15.23840542230424</v>
      </c>
      <c r="DR189" s="7">
        <f t="shared" si="178"/>
        <v>19.397616542410951</v>
      </c>
      <c r="DS189" s="7">
        <f t="shared" si="178"/>
        <v>57.063015570896589</v>
      </c>
      <c r="DT189" s="7">
        <f t="shared" si="178"/>
        <v>97.455752459068862</v>
      </c>
      <c r="DU189" s="7">
        <f t="shared" si="178"/>
        <v>140.23922536065209</v>
      </c>
      <c r="DV189" s="7">
        <f t="shared" si="143"/>
        <v>185.04514819442178</v>
      </c>
      <c r="DW189" s="7">
        <f t="shared" si="143"/>
        <v>231.47682184105065</v>
      </c>
      <c r="DX189" s="7">
        <f t="shared" si="174"/>
        <v>279.11277028419943</v>
      </c>
      <c r="DY189" s="7">
        <f t="shared" si="174"/>
        <v>327.51070941524188</v>
      </c>
      <c r="DZ189" s="7">
        <f t="shared" si="174"/>
        <v>376.21181206001296</v>
      </c>
      <c r="EA189" s="7">
        <f t="shared" si="174"/>
        <v>424.74522894908864</v>
      </c>
      <c r="EB189" s="7">
        <f t="shared" si="174"/>
        <v>472.63282188738725</v>
      </c>
      <c r="EC189" s="7">
        <f t="shared" si="174"/>
        <v>519.39406232800968</v>
      </c>
      <c r="ED189" s="7">
        <f t="shared" si="174"/>
        <v>564.55104595918124</v>
      </c>
      <c r="EE189" s="7">
        <f t="shared" si="174"/>
        <v>607.63357180738365</v>
      </c>
      <c r="EF189" s="7">
        <f t="shared" si="174"/>
        <v>648.18423277508759</v>
      </c>
      <c r="EG189" s="7">
        <f t="shared" si="174"/>
        <v>685.763463493465</v>
      </c>
      <c r="EH189" s="7">
        <f t="shared" si="174"/>
        <v>719.95449089903718</v>
      </c>
      <c r="EI189" s="7">
        <f t="shared" si="174"/>
        <v>750.36813305264786</v>
      </c>
      <c r="EJ189" s="7">
        <f t="shared" si="174"/>
        <v>776.64739241737936</v>
      </c>
      <c r="EK189" s="7">
        <f t="shared" si="174"/>
        <v>798.47179110094351</v>
      </c>
      <c r="EL189" s="7">
        <f t="shared" si="174"/>
        <v>815.56139744301368</v>
      </c>
      <c r="EM189" s="7">
        <f t="shared" si="174"/>
        <v>827.68049577792533</v>
      </c>
      <c r="EN189" s="7">
        <f t="shared" si="172"/>
        <v>834.64085421073128</v>
      </c>
      <c r="EO189" s="7">
        <f t="shared" si="172"/>
        <v>836.30454878602836</v>
      </c>
      <c r="EP189" s="7">
        <f t="shared" si="172"/>
        <v>832.58630647439975</v>
      </c>
      <c r="EQ189" s="7">
        <f t="shared" si="172"/>
        <v>823.455333914981</v>
      </c>
      <c r="ER189" s="7">
        <f t="shared" si="172"/>
        <v>808.93660379321784</v>
      </c>
      <c r="ES189" s="7">
        <f t="shared" si="172"/>
        <v>789.11157605367578</v>
      </c>
      <c r="ET189" s="7">
        <f t="shared" si="172"/>
        <v>764.11833679748702</v>
      </c>
      <c r="EU189" s="7">
        <f t="shared" si="172"/>
        <v>734.15114363686564</v>
      </c>
      <c r="EV189" s="7">
        <f t="shared" si="172"/>
        <v>699.45937241569231</v>
      </c>
      <c r="EW189" s="7">
        <f t="shared" si="172"/>
        <v>660.34586649275832</v>
      </c>
      <c r="EX189" s="7">
        <f t="shared" si="172"/>
        <v>617.16469615765186</v>
      </c>
      <c r="EY189" s="7">
        <f t="shared" si="172"/>
        <v>570.31834214140724</v>
      </c>
      <c r="EZ189" s="7">
        <f t="shared" si="172"/>
        <v>520.25432352662733</v>
      </c>
      <c r="FA189" s="7">
        <f t="shared" si="172"/>
        <v>467.46129658607089</v>
      </c>
      <c r="FB189" s="7">
        <f t="shared" si="172"/>
        <v>412.46465711629492</v>
      </c>
      <c r="FC189" s="7">
        <f t="shared" si="179"/>
        <v>355.82168461628817</v>
      </c>
      <c r="FD189" s="7">
        <f t="shared" si="179"/>
        <v>298.11627212455323</v>
      </c>
      <c r="FE189" s="7">
        <f t="shared" si="179"/>
        <v>239.95329060852714</v>
      </c>
      <c r="FF189" s="7">
        <f t="shared" si="179"/>
        <v>181.95264143757908</v>
      </c>
      <c r="FG189" s="7">
        <f t="shared" si="179"/>
        <v>124.74305460905192</v>
      </c>
      <c r="FH189" s="7">
        <f t="shared" si="179"/>
        <v>68.955693984272656</v>
      </c>
      <c r="FI189" s="7">
        <f t="shared" si="179"/>
        <v>15.217633781832479</v>
      </c>
      <c r="FJ189" s="7">
        <f t="shared" si="179"/>
        <v>35.85472707185977</v>
      </c>
      <c r="FK189" s="7">
        <f t="shared" si="179"/>
        <v>83.662244454328146</v>
      </c>
      <c r="FL189" s="7">
        <f t="shared" si="179"/>
        <v>127.6295331598418</v>
      </c>
      <c r="FM189" s="7">
        <f t="shared" si="179"/>
        <v>167.21132609184804</v>
      </c>
      <c r="FN189" s="7">
        <f t="shared" si="179"/>
        <v>201.89861948677878</v>
      </c>
      <c r="FO189" s="7">
        <f t="shared" si="179"/>
        <v>231.22453633335002</v>
      </c>
      <c r="FP189" s="7">
        <f t="shared" si="179"/>
        <v>254.76984210065797</v>
      </c>
      <c r="FQ189" s="7">
        <f t="shared" si="179"/>
        <v>272.1680495640436</v>
      </c>
      <c r="FR189" s="7">
        <f t="shared" si="179"/>
        <v>283.11005290199398</v>
      </c>
      <c r="FS189" s="7">
        <f t="shared" si="175"/>
        <v>287.34823530413894</v>
      </c>
      <c r="FT189" s="7">
        <f t="shared" si="162"/>
        <v>284.69999904630998</v>
      </c>
      <c r="FU189" s="7">
        <f t="shared" si="159"/>
        <v>275.05067231267611</v>
      </c>
      <c r="FV189" s="7">
        <f t="shared" si="159"/>
        <v>258.3557529292039</v>
      </c>
      <c r="FW189" s="7">
        <f t="shared" si="159"/>
        <v>258.3557529292039</v>
      </c>
      <c r="FX189" s="7">
        <f t="shared" si="159"/>
        <v>204.01053577332732</v>
      </c>
      <c r="FY189" s="7">
        <f t="shared" si="159"/>
        <v>166.63237152601133</v>
      </c>
      <c r="FZ189" s="7">
        <f t="shared" si="159"/>
        <v>122.75229027898239</v>
      </c>
      <c r="GA189" s="7">
        <f t="shared" si="180"/>
        <v>72.68513753091149</v>
      </c>
      <c r="GB189" s="7">
        <f t="shared" si="180"/>
        <v>16.814090606179136</v>
      </c>
      <c r="GC189" s="7">
        <f t="shared" si="180"/>
        <v>44.412270560239044</v>
      </c>
      <c r="GD189" s="7">
        <f t="shared" si="180"/>
        <v>110.48361591187994</v>
      </c>
      <c r="GE189" s="7">
        <f t="shared" si="180"/>
        <v>180.83221343760709</v>
      </c>
      <c r="GF189" s="7">
        <f t="shared" si="180"/>
        <v>254.83793773063849</v>
      </c>
      <c r="GG189" s="7">
        <f t="shared" si="180"/>
        <v>331.83389622978535</v>
      </c>
      <c r="GH189" s="7">
        <f t="shared" si="180"/>
        <v>411.1126233546758</v>
      </c>
      <c r="GI189" s="7">
        <f t="shared" si="180"/>
        <v>491.93278609449976</v>
      </c>
      <c r="GJ189" s="7">
        <f t="shared" si="180"/>
        <v>573.52633845956302</v>
      </c>
      <c r="GK189" s="7">
        <f t="shared" si="180"/>
        <v>655.10605662797514</v>
      </c>
      <c r="GL189" s="7">
        <f t="shared" si="180"/>
        <v>735.87338168317638</v>
      </c>
      <c r="GM189" s="7">
        <f t="shared" si="173"/>
        <v>815.02649260180044</v>
      </c>
      <c r="GN189" s="7">
        <f t="shared" si="173"/>
        <v>891.76852866988656</v>
      </c>
      <c r="GO189" s="7">
        <f t="shared" si="173"/>
        <v>965.3158778254126</v>
      </c>
      <c r="GP189" s="7">
        <f t="shared" si="173"/>
        <v>1034.9064455850146</v>
      </c>
      <c r="GQ189" s="7">
        <f t="shared" si="173"/>
        <v>1099.8078182435827</v>
      </c>
      <c r="GR189" s="7">
        <f t="shared" si="173"/>
        <v>1159.3252339582925</v>
      </c>
      <c r="GS189" s="7">
        <f t="shared" si="173"/>
        <v>1212.8092761564251</v>
      </c>
      <c r="GT189" s="7">
        <f t="shared" si="173"/>
        <v>1259.6632054420868</v>
      </c>
    </row>
    <row r="190" spans="1:202" x14ac:dyDescent="0.25">
      <c r="A190" s="1">
        <f t="shared" si="141"/>
        <v>17.999999999999986</v>
      </c>
      <c r="B190" s="7">
        <f t="shared" si="184"/>
        <v>27.072985038007001</v>
      </c>
      <c r="C190" s="7">
        <f t="shared" si="184"/>
        <v>32.694056871557677</v>
      </c>
      <c r="D190" s="7">
        <f t="shared" si="184"/>
        <v>38.688731198322664</v>
      </c>
      <c r="E190" s="7">
        <f t="shared" si="184"/>
        <v>45.010360322895906</v>
      </c>
      <c r="F190" s="7">
        <f t="shared" si="184"/>
        <v>51.604975085171986</v>
      </c>
      <c r="G190" s="7">
        <f t="shared" si="184"/>
        <v>58.411790150974227</v>
      </c>
      <c r="H190" s="7">
        <f t="shared" si="184"/>
        <v>65.363821932262923</v>
      </c>
      <c r="I190" s="7">
        <f t="shared" si="184"/>
        <v>72.388613605283197</v>
      </c>
      <c r="J190" s="7">
        <f t="shared" si="184"/>
        <v>79.409060142636946</v>
      </c>
      <c r="K190" s="7">
        <f t="shared" si="184"/>
        <v>86.344324784897907</v>
      </c>
      <c r="L190" s="7">
        <f t="shared" si="184"/>
        <v>93.110836969222234</v>
      </c>
      <c r="M190" s="7">
        <f t="shared" si="184"/>
        <v>99.623360425896792</v>
      </c>
      <c r="N190" s="7">
        <f t="shared" si="184"/>
        <v>105.79611896739885</v>
      </c>
      <c r="O190" s="7">
        <f t="shared" si="184"/>
        <v>111.54396644559249</v>
      </c>
      <c r="P190" s="7">
        <f t="shared" si="184"/>
        <v>116.78358645698064</v>
      </c>
      <c r="Q190" s="7">
        <f t="shared" si="184"/>
        <v>121.43470664762546</v>
      </c>
      <c r="R190" s="7">
        <f t="shared" si="183"/>
        <v>125.42131192073839</v>
      </c>
      <c r="S190" s="7">
        <f t="shared" si="183"/>
        <v>128.67284049127372</v>
      </c>
      <c r="T190" s="7">
        <f t="shared" si="183"/>
        <v>131.12534657117089</v>
      </c>
      <c r="U190" s="7">
        <f t="shared" si="183"/>
        <v>132.72261351190028</v>
      </c>
      <c r="V190" s="7">
        <f t="shared" si="183"/>
        <v>133.41720148092921</v>
      </c>
      <c r="W190" s="7">
        <f t="shared" si="183"/>
        <v>133.17141420639257</v>
      </c>
      <c r="X190" s="7">
        <f t="shared" si="183"/>
        <v>131.95816998779947</v>
      </c>
      <c r="Y190" s="7">
        <f t="shared" si="183"/>
        <v>129.76176303563503</v>
      </c>
      <c r="Z190" s="7">
        <f t="shared" si="183"/>
        <v>126.57850226223539</v>
      </c>
      <c r="AA190" s="7">
        <f t="shared" si="183"/>
        <v>122.41721589084581</v>
      </c>
      <c r="AB190" s="7">
        <f t="shared" si="183"/>
        <v>117.29961166733791</v>
      </c>
      <c r="AC190" s="7">
        <f t="shared" si="183"/>
        <v>111.26048403540459</v>
      </c>
      <c r="AD190" s="7">
        <f t="shared" si="183"/>
        <v>104.34776135465354</v>
      </c>
      <c r="AE190" s="7">
        <f t="shared" si="183"/>
        <v>96.622388083369586</v>
      </c>
      <c r="AF190" s="7">
        <f t="shared" si="183"/>
        <v>88.158038793433221</v>
      </c>
      <c r="AG190" s="7">
        <f t="shared" si="181"/>
        <v>79.040662911977677</v>
      </c>
      <c r="AH190" s="7">
        <f t="shared" si="181"/>
        <v>69.367861169452382</v>
      </c>
      <c r="AI190" s="7">
        <f t="shared" si="181"/>
        <v>59.248096852345931</v>
      </c>
      <c r="AJ190" s="7">
        <f t="shared" si="181"/>
        <v>48.799747085550344</v>
      </c>
      <c r="AK190" s="7">
        <f t="shared" si="181"/>
        <v>38.150001478335994</v>
      </c>
      <c r="AL190" s="7">
        <f t="shared" si="181"/>
        <v>27.433617533003424</v>
      </c>
      <c r="AM190" s="7">
        <f t="shared" si="181"/>
        <v>16.791544210415321</v>
      </c>
      <c r="AN190" s="7">
        <f t="shared" si="181"/>
        <v>6.3694269460895336</v>
      </c>
      <c r="AO190" s="7">
        <f t="shared" si="181"/>
        <v>3.6839908106445551</v>
      </c>
      <c r="AP190" s="7">
        <f t="shared" si="181"/>
        <v>13.218552827748661</v>
      </c>
      <c r="AQ190" s="7">
        <f t="shared" si="181"/>
        <v>22.084443918311877</v>
      </c>
      <c r="AR190" s="7">
        <f t="shared" si="181"/>
        <v>30.13399291314019</v>
      </c>
      <c r="AS190" s="7">
        <f t="shared" si="181"/>
        <v>37.223504255248578</v>
      </c>
      <c r="AT190" s="7">
        <f t="shared" si="181"/>
        <v>43.215096847158513</v>
      </c>
      <c r="AU190" s="7">
        <f t="shared" si="181"/>
        <v>47.978528174930481</v>
      </c>
      <c r="AV190" s="7">
        <f t="shared" si="181"/>
        <v>51.392981377229198</v>
      </c>
      <c r="AW190" s="7">
        <f t="shared" si="177"/>
        <v>53.348792832683785</v>
      </c>
      <c r="AX190" s="7">
        <f t="shared" si="177"/>
        <v>53.749098010707144</v>
      </c>
      <c r="AY190" s="7">
        <f t="shared" si="177"/>
        <v>52.511373773026733</v>
      </c>
      <c r="AZ190" s="7">
        <f t="shared" si="177"/>
        <v>49.568856025565509</v>
      </c>
      <c r="BA190" s="7">
        <f t="shared" si="177"/>
        <v>44.871812599879931</v>
      </c>
      <c r="BB190" s="7">
        <f t="shared" si="177"/>
        <v>38.388652483785478</v>
      </c>
      <c r="BC190" s="7">
        <f t="shared" si="177"/>
        <v>30.106854012528775</v>
      </c>
      <c r="BD190" s="7">
        <f t="shared" si="177"/>
        <v>20.033696362211273</v>
      </c>
      <c r="BE190" s="7">
        <f t="shared" si="177"/>
        <v>8.1967806403959464</v>
      </c>
      <c r="BF190" s="7">
        <f t="shared" si="177"/>
        <v>5.3556709737354486</v>
      </c>
      <c r="BG190" s="7">
        <f t="shared" si="177"/>
        <v>20.554747247049551</v>
      </c>
      <c r="BH190" s="7">
        <f t="shared" si="177"/>
        <v>37.311017776210747</v>
      </c>
      <c r="BI190" s="7">
        <f t="shared" si="177"/>
        <v>55.51494481403514</v>
      </c>
      <c r="BJ190" s="7">
        <f t="shared" si="177"/>
        <v>75.037538378893387</v>
      </c>
      <c r="BK190" s="7">
        <f t="shared" si="177"/>
        <v>95.731253177228936</v>
      </c>
      <c r="BL190" s="7">
        <f t="shared" si="186"/>
        <v>117.43112301598215</v>
      </c>
      <c r="BM190" s="7">
        <f t="shared" si="186"/>
        <v>139.95612551807713</v>
      </c>
      <c r="BN190" s="7">
        <f t="shared" si="186"/>
        <v>163.11076711333465</v>
      </c>
      <c r="BO190" s="7">
        <f t="shared" si="186"/>
        <v>186.68687549277467</v>
      </c>
      <c r="BP190" s="7">
        <f t="shared" si="186"/>
        <v>186.68687549277467</v>
      </c>
      <c r="BQ190" s="7">
        <f t="shared" si="186"/>
        <v>234.21949002017249</v>
      </c>
      <c r="BR190" s="7">
        <f t="shared" si="186"/>
        <v>257.71496645658925</v>
      </c>
      <c r="BS190" s="7">
        <f t="shared" si="186"/>
        <v>280.71460426319896</v>
      </c>
      <c r="BT190" s="7">
        <f t="shared" si="186"/>
        <v>302.97976060145777</v>
      </c>
      <c r="BU190" s="7">
        <f t="shared" si="186"/>
        <v>324.27318652702934</v>
      </c>
      <c r="BV190" s="7">
        <f t="shared" si="186"/>
        <v>344.36170605455919</v>
      </c>
      <c r="BW190" s="7">
        <f t="shared" si="186"/>
        <v>363.01891739480556</v>
      </c>
      <c r="BX190" s="7">
        <f t="shared" si="186"/>
        <v>380.02788623661689</v>
      </c>
      <c r="BY190" s="7">
        <f t="shared" si="186"/>
        <v>395.18380037090077</v>
      </c>
      <c r="BZ190" s="7">
        <f t="shared" si="186"/>
        <v>408.29655471789869</v>
      </c>
      <c r="CA190" s="7">
        <f t="shared" si="186"/>
        <v>419.19323593196725</v>
      </c>
      <c r="CB190" s="7">
        <f t="shared" si="185"/>
        <v>427.72047622503942</v>
      </c>
      <c r="CC190" s="7">
        <f t="shared" si="185"/>
        <v>433.74664687241739</v>
      </c>
      <c r="CD190" s="7">
        <f t="shared" si="185"/>
        <v>437.16386303987503</v>
      </c>
      <c r="CE190" s="7">
        <f t="shared" si="185"/>
        <v>437.88977309253858</v>
      </c>
      <c r="CF190" s="7">
        <f t="shared" si="185"/>
        <v>435.86910740286731</v>
      </c>
      <c r="CG190" s="7">
        <f t="shared" si="185"/>
        <v>431.07496385248044</v>
      </c>
      <c r="CH190" s="7">
        <f t="shared" si="185"/>
        <v>423.50980970187209</v>
      </c>
      <c r="CI190" s="7">
        <f t="shared" si="185"/>
        <v>413.20618226073663</v>
      </c>
      <c r="CJ190" s="7">
        <f t="shared" si="185"/>
        <v>400.22707380367399</v>
      </c>
      <c r="CK190" s="7">
        <f t="shared" si="185"/>
        <v>384.66598941205876</v>
      </c>
      <c r="CL190" s="7">
        <f t="shared" si="185"/>
        <v>366.64666985043436</v>
      </c>
      <c r="CM190" s="7">
        <f t="shared" si="185"/>
        <v>346.32247516977003</v>
      </c>
      <c r="CN190" s="7">
        <f t="shared" si="185"/>
        <v>323.87542843271973</v>
      </c>
      <c r="CO190" s="7">
        <f t="shared" si="185"/>
        <v>299.5149227381745</v>
      </c>
      <c r="CP190" s="7">
        <f t="shared" si="185"/>
        <v>273.47609854269456</v>
      </c>
      <c r="CQ190" s="7">
        <f t="shared" si="182"/>
        <v>246.01790209266233</v>
      </c>
      <c r="CR190" s="7">
        <f t="shared" si="182"/>
        <v>217.42083955021567</v>
      </c>
      <c r="CS190" s="7">
        <f t="shared" si="182"/>
        <v>187.98444507505124</v>
      </c>
      <c r="CT190" s="7">
        <f t="shared" si="182"/>
        <v>158.02448467017769</v>
      </c>
      <c r="CU190" s="7">
        <f t="shared" si="182"/>
        <v>127.86992097046387</v>
      </c>
      <c r="CV190" s="7">
        <f t="shared" si="182"/>
        <v>97.85966730754275</v>
      </c>
      <c r="CW190" s="7">
        <f t="shared" si="182"/>
        <v>68.339162284112874</v>
      </c>
      <c r="CX190" s="7">
        <f t="shared" si="182"/>
        <v>39.656798697952638</v>
      </c>
      <c r="CY190" s="7">
        <f t="shared" si="182"/>
        <v>12.160242936753175</v>
      </c>
      <c r="CZ190" s="7">
        <f t="shared" si="182"/>
        <v>13.807317112139996</v>
      </c>
      <c r="DA190" s="7">
        <f t="shared" si="182"/>
        <v>37.910956055524856</v>
      </c>
      <c r="DB190" s="7">
        <f t="shared" si="182"/>
        <v>59.827786182180255</v>
      </c>
      <c r="DC190" s="7">
        <f t="shared" si="182"/>
        <v>79.250682436595739</v>
      </c>
      <c r="DD190" s="7">
        <f t="shared" si="182"/>
        <v>95.891915516401838</v>
      </c>
      <c r="DE190" s="7">
        <f t="shared" si="182"/>
        <v>109.48665163257054</v>
      </c>
      <c r="DF190" s="7">
        <f t="shared" si="182"/>
        <v>119.79627813372984</v>
      </c>
      <c r="DG190" s="7">
        <f t="shared" si="178"/>
        <v>126.61151531999063</v>
      </c>
      <c r="DH190" s="7">
        <f t="shared" si="178"/>
        <v>129.75527635313426</v>
      </c>
      <c r="DI190" s="7">
        <f t="shared" si="178"/>
        <v>129.08523919932065</v>
      </c>
      <c r="DJ190" s="7">
        <f t="shared" si="178"/>
        <v>124.49609700302594</v>
      </c>
      <c r="DK190" s="7">
        <f t="shared" si="178"/>
        <v>115.92145616700377</v>
      </c>
      <c r="DL190" s="7">
        <f t="shared" si="178"/>
        <v>103.33535467812511</v>
      </c>
      <c r="DM190" s="7">
        <f t="shared" si="178"/>
        <v>86.753376843687818</v>
      </c>
      <c r="DN190" s="7">
        <f t="shared" si="178"/>
        <v>66.233344553494049</v>
      </c>
      <c r="DO190" s="7">
        <f t="shared" si="178"/>
        <v>41.875569421760858</v>
      </c>
      <c r="DP190" s="7">
        <f t="shared" si="178"/>
        <v>13.822654648117933</v>
      </c>
      <c r="DQ190" s="7">
        <f t="shared" si="178"/>
        <v>17.741159876519525</v>
      </c>
      <c r="DR190" s="7">
        <f t="shared" si="178"/>
        <v>52.591110853544727</v>
      </c>
      <c r="DS190" s="7">
        <f t="shared" si="178"/>
        <v>90.463479941282714</v>
      </c>
      <c r="DT190" s="7">
        <f t="shared" si="178"/>
        <v>131.05760889898141</v>
      </c>
      <c r="DU190" s="7">
        <f t="shared" si="178"/>
        <v>174.03834821857643</v>
      </c>
      <c r="DV190" s="7">
        <f t="shared" si="143"/>
        <v>219.03892102065086</v>
      </c>
      <c r="DW190" s="7">
        <f t="shared" si="143"/>
        <v>265.66417917183571</v>
      </c>
      <c r="DX190" s="7">
        <f t="shared" si="174"/>
        <v>313.49422392896173</v>
      </c>
      <c r="DY190" s="7">
        <f t="shared" si="174"/>
        <v>362.08835898419204</v>
      </c>
      <c r="DZ190" s="7">
        <f t="shared" si="174"/>
        <v>410.98933962699044</v>
      </c>
      <c r="EA190" s="7">
        <f t="shared" si="174"/>
        <v>459.72787790294632</v>
      </c>
      <c r="EB190" s="7">
        <f t="shared" si="174"/>
        <v>507.82736018323419</v>
      </c>
      <c r="EC190" s="7">
        <f t="shared" si="174"/>
        <v>554.80873050549042</v>
      </c>
      <c r="ED190" s="7">
        <f t="shared" si="174"/>
        <v>600.1954904471778</v>
      </c>
      <c r="EE190" s="7">
        <f t="shared" si="174"/>
        <v>643.51876418153699</v>
      </c>
      <c r="EF190" s="7">
        <f t="shared" si="174"/>
        <v>684.32237577489127</v>
      </c>
      <c r="EG190" s="7">
        <f t="shared" si="174"/>
        <v>722.16788473797465</v>
      </c>
      <c r="EH190" s="7">
        <f t="shared" si="174"/>
        <v>756.63952536315787</v>
      </c>
      <c r="EI190" s="7">
        <f t="shared" si="174"/>
        <v>787.34899547825216</v>
      </c>
      <c r="EJ190" s="7">
        <f t="shared" si="174"/>
        <v>813.94004093408762</v>
      </c>
      <c r="EK190" s="7">
        <f t="shared" si="174"/>
        <v>836.09278341921583</v>
      </c>
      <c r="EL190" s="7">
        <f t="shared" si="174"/>
        <v>853.52774105643221</v>
      </c>
      <c r="EM190" s="7">
        <f t="shared" si="174"/>
        <v>866.00949367138912</v>
      </c>
      <c r="EN190" s="7">
        <f t="shared" si="172"/>
        <v>873.3499476162018</v>
      </c>
      <c r="EO190" s="7">
        <f t="shared" si="172"/>
        <v>875.41115855695512</v>
      </c>
      <c r="EP190" s="7">
        <f t="shared" si="172"/>
        <v>872.10767466376001</v>
      </c>
      <c r="EQ190" s="7">
        <f t="shared" si="172"/>
        <v>863.40836713983776</v>
      </c>
      <c r="ER190" s="7">
        <f t="shared" si="172"/>
        <v>849.33771995083907</v>
      </c>
      <c r="ES190" s="7">
        <f t="shared" si="172"/>
        <v>829.97655592078411</v>
      </c>
      <c r="ET190" s="7">
        <f t="shared" si="172"/>
        <v>805.46218199540363</v>
      </c>
      <c r="EU190" s="7">
        <f t="shared" si="172"/>
        <v>775.98794238171934</v>
      </c>
      <c r="EV190" s="7">
        <f t="shared" si="172"/>
        <v>741.8021743950718</v>
      </c>
      <c r="EW190" s="7">
        <f t="shared" si="172"/>
        <v>703.20656811899642</v>
      </c>
      <c r="EX190" s="7">
        <f t="shared" si="172"/>
        <v>660.55393734425684</v>
      </c>
      <c r="EY190" s="7">
        <f t="shared" si="172"/>
        <v>614.24541563401408</v>
      </c>
      <c r="EZ190" s="7">
        <f t="shared" si="172"/>
        <v>564.72709769440496</v>
      </c>
      <c r="FA190" s="7">
        <f t="shared" si="172"/>
        <v>512.48615244502855</v>
      </c>
      <c r="FB190" s="7">
        <f t="shared" si="172"/>
        <v>458.04644021372991</v>
      </c>
      <c r="FC190" s="7">
        <f t="shared" si="179"/>
        <v>401.96367225712896</v>
      </c>
      <c r="FD190" s="7">
        <f t="shared" si="179"/>
        <v>344.82015626706169</v>
      </c>
      <c r="FE190" s="7">
        <f t="shared" si="179"/>
        <v>287.21917660026145</v>
      </c>
      <c r="FF190" s="7">
        <f t="shared" si="179"/>
        <v>229.77906260424569</v>
      </c>
      <c r="FG190" s="7">
        <f t="shared" si="179"/>
        <v>173.12700255048026</v>
      </c>
      <c r="FH190" s="7">
        <f t="shared" si="179"/>
        <v>117.89266427480543</v>
      </c>
      <c r="FI190" s="7">
        <f t="shared" si="179"/>
        <v>64.701686618507935</v>
      </c>
      <c r="FJ190" s="7">
        <f t="shared" si="179"/>
        <v>14.169108120690053</v>
      </c>
      <c r="FK190" s="7">
        <f t="shared" si="179"/>
        <v>33.107198900940702</v>
      </c>
      <c r="FL190" s="7">
        <f t="shared" si="179"/>
        <v>76.55301975543091</v>
      </c>
      <c r="FM190" s="7">
        <f t="shared" si="179"/>
        <v>115.62414487561763</v>
      </c>
      <c r="FN190" s="7">
        <f t="shared" si="179"/>
        <v>149.81250447545074</v>
      </c>
      <c r="FO190" s="7">
        <f t="shared" si="179"/>
        <v>178.65202263729756</v>
      </c>
      <c r="FP190" s="7">
        <f t="shared" si="179"/>
        <v>201.72412503577655</v>
      </c>
      <c r="FQ190" s="7">
        <f t="shared" si="179"/>
        <v>218.66283716706587</v>
      </c>
      <c r="FR190" s="7">
        <f t="shared" si="179"/>
        <v>229.15941332286803</v>
      </c>
      <c r="FS190" s="7">
        <f t="shared" si="175"/>
        <v>232.96644060027438</v>
      </c>
      <c r="FT190" s="7">
        <f t="shared" si="162"/>
        <v>229.90136693944774</v>
      </c>
      <c r="FU190" s="7">
        <f t="shared" si="159"/>
        <v>219.84940748949549</v>
      </c>
      <c r="FV190" s="7">
        <f t="shared" si="159"/>
        <v>202.76578947133856</v>
      </c>
      <c r="FW190" s="7">
        <f t="shared" si="159"/>
        <v>202.76578947133856</v>
      </c>
      <c r="FX190" s="7">
        <f t="shared" si="159"/>
        <v>147.68312479104083</v>
      </c>
      <c r="FY190" s="7">
        <f t="shared" si="159"/>
        <v>109.95491462252544</v>
      </c>
      <c r="FZ190" s="7">
        <f t="shared" si="159"/>
        <v>65.736140432514759</v>
      </c>
      <c r="GA190" s="7">
        <f t="shared" si="180"/>
        <v>15.340660042304188</v>
      </c>
      <c r="GB190" s="7">
        <f t="shared" si="180"/>
        <v>40.84945610921114</v>
      </c>
      <c r="GC190" s="7">
        <f t="shared" si="180"/>
        <v>102.38684312101691</v>
      </c>
      <c r="GD190" s="7">
        <f t="shared" si="180"/>
        <v>168.76248197886952</v>
      </c>
      <c r="GE190" s="7">
        <f t="shared" si="180"/>
        <v>239.4100346226098</v>
      </c>
      <c r="GF190" s="7">
        <f t="shared" si="180"/>
        <v>313.71083857729332</v>
      </c>
      <c r="GG190" s="7">
        <f t="shared" si="180"/>
        <v>390.99951857729798</v>
      </c>
      <c r="GH190" s="7">
        <f t="shared" si="180"/>
        <v>470.57016554123175</v>
      </c>
      <c r="GI190" s="7">
        <f t="shared" si="180"/>
        <v>551.68302660865425</v>
      </c>
      <c r="GJ190" s="7">
        <f t="shared" si="180"/>
        <v>633.57164380329129</v>
      </c>
      <c r="GK190" s="7">
        <f t="shared" si="180"/>
        <v>715.45037331281628</v>
      </c>
      <c r="GL190" s="7">
        <f t="shared" si="180"/>
        <v>796.5222124394453</v>
      </c>
      <c r="GM190" s="7">
        <f t="shared" si="173"/>
        <v>875.98685703857586</v>
      </c>
      <c r="GN190" s="7">
        <f t="shared" si="173"/>
        <v>953.04890877884634</v>
      </c>
      <c r="GO190" s="7">
        <f t="shared" si="173"/>
        <v>1026.9261488730281</v>
      </c>
      <c r="GP190" s="7">
        <f t="shared" si="173"/>
        <v>1096.857793083602</v>
      </c>
      <c r="GQ190" s="7">
        <f t="shared" si="173"/>
        <v>1162.1126418308111</v>
      </c>
      <c r="GR190" s="7">
        <f t="shared" si="173"/>
        <v>1221.9970391455543</v>
      </c>
      <c r="GS190" s="7">
        <f t="shared" si="173"/>
        <v>1275.8625550276795</v>
      </c>
      <c r="GT190" s="7">
        <f t="shared" si="173"/>
        <v>1323.1133074951977</v>
      </c>
    </row>
    <row r="191" spans="1:202" x14ac:dyDescent="0.25">
      <c r="A191" s="1">
        <f t="shared" si="141"/>
        <v>18.099999999999987</v>
      </c>
      <c r="B191" s="7">
        <f t="shared" si="184"/>
        <v>28.833145098694185</v>
      </c>
      <c r="C191" s="7">
        <f t="shared" si="184"/>
        <v>34.437551458468853</v>
      </c>
      <c r="D191" s="7">
        <f t="shared" si="184"/>
        <v>40.418599786271862</v>
      </c>
      <c r="E191" s="7">
        <f t="shared" si="184"/>
        <v>46.731232319308376</v>
      </c>
      <c r="F191" s="7">
        <f t="shared" si="184"/>
        <v>53.323037897591561</v>
      </c>
      <c r="G191" s="7">
        <f t="shared" si="184"/>
        <v>60.134741687548527</v>
      </c>
      <c r="H191" s="7">
        <f t="shared" si="184"/>
        <v>67.10080800980586</v>
      </c>
      <c r="I191" s="7">
        <f t="shared" si="184"/>
        <v>74.150150890312631</v>
      </c>
      <c r="J191" s="7">
        <f t="shared" si="184"/>
        <v>81.206945395335282</v>
      </c>
      <c r="K191" s="7">
        <f t="shared" si="184"/>
        <v>88.191531312799995</v>
      </c>
      <c r="L191" s="7">
        <f t="shared" si="184"/>
        <v>95.021399325230917</v>
      </c>
      <c r="M191" s="7">
        <f t="shared" si="184"/>
        <v>101.61224850268563</v>
      </c>
      <c r="N191" s="7">
        <f t="shared" si="184"/>
        <v>107.87910274620901</v>
      </c>
      <c r="O191" s="7">
        <f t="shared" si="184"/>
        <v>113.73747275080916</v>
      </c>
      <c r="P191" s="7">
        <f t="shared" si="184"/>
        <v>119.10454914774982</v>
      </c>
      <c r="Q191" s="7">
        <f t="shared" si="184"/>
        <v>123.90041174334709</v>
      </c>
      <c r="R191" s="7">
        <f t="shared" si="183"/>
        <v>128.04923920789057</v>
      </c>
      <c r="S191" s="7">
        <f t="shared" si="183"/>
        <v>131.48050319418036</v>
      </c>
      <c r="T191" s="7">
        <f t="shared" si="183"/>
        <v>134.1301306886696</v>
      </c>
      <c r="U191" s="7">
        <f t="shared" si="183"/>
        <v>135.94161842520487</v>
      </c>
      <c r="V191" s="7">
        <f t="shared" si="183"/>
        <v>136.86708342528121</v>
      </c>
      <c r="W191" s="7">
        <f t="shared" si="183"/>
        <v>136.86823417048055</v>
      </c>
      <c r="X191" s="7">
        <f t="shared" si="183"/>
        <v>135.91724756068524</v>
      </c>
      <c r="Y191" s="7">
        <f t="shared" si="183"/>
        <v>133.99753766149973</v>
      </c>
      <c r="Z191" s="7">
        <f t="shared" si="183"/>
        <v>131.1044032892425</v>
      </c>
      <c r="AA191" s="7">
        <f t="shared" si="183"/>
        <v>127.24554271254941</v>
      </c>
      <c r="AB191" s="7">
        <f t="shared" si="183"/>
        <v>122.44142515422415</v>
      </c>
      <c r="AC191" s="7">
        <f t="shared" si="183"/>
        <v>116.72551034134604</v>
      </c>
      <c r="AD191" s="7">
        <f t="shared" si="183"/>
        <v>110.14430905941086</v>
      </c>
      <c r="AE191" s="7">
        <f t="shared" si="183"/>
        <v>102.75727949902512</v>
      </c>
      <c r="AF191" s="7">
        <f t="shared" si="183"/>
        <v>94.636556121119881</v>
      </c>
      <c r="AG191" s="7">
        <f t="shared" si="181"/>
        <v>85.866509786887434</v>
      </c>
      <c r="AH191" s="7">
        <f t="shared" si="181"/>
        <v>76.543139978353736</v>
      </c>
      <c r="AI191" s="7">
        <f t="shared" si="181"/>
        <v>66.7733020502464</v>
      </c>
      <c r="AJ191" s="7">
        <f t="shared" si="181"/>
        <v>56.673774578281588</v>
      </c>
      <c r="AK191" s="7">
        <f t="shared" si="181"/>
        <v>46.370173977313826</v>
      </c>
      <c r="AL191" s="7">
        <f t="shared" si="181"/>
        <v>35.99572562882647</v>
      </c>
      <c r="AM191" s="7">
        <f t="shared" si="181"/>
        <v>25.689902754908417</v>
      </c>
      <c r="AN191" s="7">
        <f t="shared" si="181"/>
        <v>15.596946179441121</v>
      </c>
      <c r="AO191" s="7">
        <f t="shared" si="181"/>
        <v>5.8642799016701357</v>
      </c>
      <c r="AP191" s="7">
        <f t="shared" si="181"/>
        <v>3.3591609513884215</v>
      </c>
      <c r="AQ191" s="7">
        <f t="shared" si="181"/>
        <v>11.92467175190642</v>
      </c>
      <c r="AR191" s="7">
        <f t="shared" si="181"/>
        <v>19.685570247493981</v>
      </c>
      <c r="AS191" s="7">
        <f t="shared" si="181"/>
        <v>26.499018274761752</v>
      </c>
      <c r="AT191" s="7">
        <f t="shared" si="181"/>
        <v>32.227852039825017</v>
      </c>
      <c r="AU191" s="7">
        <f t="shared" si="181"/>
        <v>36.742399075275834</v>
      </c>
      <c r="AV191" s="7">
        <f t="shared" si="181"/>
        <v>39.9222596135317</v>
      </c>
      <c r="AW191" s="7">
        <f t="shared" si="177"/>
        <v>41.658030006732936</v>
      </c>
      <c r="AX191" s="7">
        <f t="shared" si="177"/>
        <v>41.852945979992406</v>
      </c>
      <c r="AY191" s="7">
        <f t="shared" si="177"/>
        <v>40.424423931204878</v>
      </c>
      <c r="AZ191" s="7">
        <f t="shared" si="177"/>
        <v>37.305479187062225</v>
      </c>
      <c r="BA191" s="7">
        <f t="shared" si="177"/>
        <v>32.446001088446394</v>
      </c>
      <c r="BB191" s="7">
        <f t="shared" si="177"/>
        <v>25.813866002808599</v>
      </c>
      <c r="BC191" s="7">
        <f t="shared" si="177"/>
        <v>17.395870837108014</v>
      </c>
      <c r="BD191" s="7">
        <f t="shared" si="177"/>
        <v>7.1984713398417091</v>
      </c>
      <c r="BE191" s="7">
        <f t="shared" si="177"/>
        <v>4.7516885809322469</v>
      </c>
      <c r="BF191" s="7">
        <f t="shared" si="177"/>
        <v>18.407468153416488</v>
      </c>
      <c r="BG191" s="7">
        <f t="shared" si="177"/>
        <v>33.701150954676379</v>
      </c>
      <c r="BH191" s="7">
        <f t="shared" si="177"/>
        <v>50.544602856240864</v>
      </c>
      <c r="BI191" s="7">
        <f t="shared" si="177"/>
        <v>68.829670898506407</v>
      </c>
      <c r="BJ191" s="7">
        <f t="shared" si="177"/>
        <v>88.428824563800177</v>
      </c>
      <c r="BK191" s="7">
        <f t="shared" si="177"/>
        <v>109.19603811641676</v>
      </c>
      <c r="BL191" s="7">
        <f t="shared" si="186"/>
        <v>130.96790983212259</v>
      </c>
      <c r="BM191" s="7">
        <f t="shared" si="186"/>
        <v>153.56501108198739</v>
      </c>
      <c r="BN191" s="7">
        <f t="shared" si="186"/>
        <v>176.79345539909261</v>
      </c>
      <c r="BO191" s="7">
        <f t="shared" si="186"/>
        <v>200.4466748751889</v>
      </c>
      <c r="BP191" s="7">
        <f t="shared" si="186"/>
        <v>200.4466748751889</v>
      </c>
      <c r="BQ191" s="7">
        <f t="shared" si="186"/>
        <v>248.14974481392608</v>
      </c>
      <c r="BR191" s="7">
        <f t="shared" si="186"/>
        <v>271.74161767224473</v>
      </c>
      <c r="BS191" s="7">
        <f t="shared" si="186"/>
        <v>294.8470339943562</v>
      </c>
      <c r="BT191" s="7">
        <f t="shared" si="186"/>
        <v>317.22870746596766</v>
      </c>
      <c r="BU191" s="7">
        <f t="shared" si="186"/>
        <v>338.65065269328989</v>
      </c>
      <c r="BV191" s="7">
        <f t="shared" si="186"/>
        <v>358.88085164283297</v>
      </c>
      <c r="BW191" s="7">
        <f t="shared" si="186"/>
        <v>377.69394330866317</v>
      </c>
      <c r="BX191" s="7">
        <f t="shared" si="186"/>
        <v>394.87390659521986</v>
      </c>
      <c r="BY191" s="7">
        <f t="shared" si="186"/>
        <v>410.21670581673453</v>
      </c>
      <c r="BZ191" s="7">
        <f t="shared" si="186"/>
        <v>423.53286796574179</v>
      </c>
      <c r="CA191" s="7">
        <f t="shared" si="186"/>
        <v>434.64996100240307</v>
      </c>
      <c r="CB191" s="7">
        <f t="shared" si="185"/>
        <v>443.4149428689193</v>
      </c>
      <c r="CC191" s="7">
        <f t="shared" si="185"/>
        <v>449.696351740735</v>
      </c>
      <c r="CD191" s="7">
        <f t="shared" si="185"/>
        <v>453.38630918602883</v>
      </c>
      <c r="CE191" s="7">
        <f t="shared" si="185"/>
        <v>454.40230941062464</v>
      </c>
      <c r="CF191" s="7">
        <f t="shared" si="185"/>
        <v>452.68876960628</v>
      </c>
      <c r="CG191" s="7">
        <f t="shared" si="185"/>
        <v>448.21831858171174</v>
      </c>
      <c r="CH191" s="7">
        <f t="shared" si="185"/>
        <v>440.99280331913189</v>
      </c>
      <c r="CI191" s="7">
        <f t="shared" si="185"/>
        <v>431.04399584218913</v>
      </c>
      <c r="CJ191" s="7">
        <f t="shared" si="185"/>
        <v>418.43398577815867</v>
      </c>
      <c r="CK191" s="7">
        <f t="shared" si="185"/>
        <v>403.25524721876542</v>
      </c>
      <c r="CL191" s="7">
        <f t="shared" si="185"/>
        <v>385.63037189788582</v>
      </c>
      <c r="CM191" s="7">
        <f t="shared" si="185"/>
        <v>365.71146427553958</v>
      </c>
      <c r="CN191" s="7">
        <f t="shared" si="185"/>
        <v>343.67919780859808</v>
      </c>
      <c r="CO191" s="7">
        <f t="shared" si="185"/>
        <v>319.74153546015179</v>
      </c>
      <c r="CP191" s="7">
        <f t="shared" si="185"/>
        <v>294.13212131038631</v>
      </c>
      <c r="CQ191" s="7">
        <f t="shared" si="182"/>
        <v>267.10835394003385</v>
      </c>
      <c r="CR191" s="7">
        <f t="shared" si="182"/>
        <v>238.94915602006975</v>
      </c>
      <c r="CS191" s="7">
        <f t="shared" si="182"/>
        <v>209.95245821523605</v>
      </c>
      <c r="CT191" s="7">
        <f t="shared" si="182"/>
        <v>180.43241905138663</v>
      </c>
      <c r="CU191" s="7">
        <f t="shared" si="182"/>
        <v>150.71640576541535</v>
      </c>
      <c r="CV191" s="7">
        <f t="shared" si="182"/>
        <v>121.14176431084945</v>
      </c>
      <c r="CW191" s="7">
        <f t="shared" si="182"/>
        <v>92.052409592874753</v>
      </c>
      <c r="CX191" s="7">
        <f t="shared" si="182"/>
        <v>63.79526961663197</v>
      </c>
      <c r="CY191" s="7">
        <f t="shared" si="182"/>
        <v>36.716619517773282</v>
      </c>
      <c r="CZ191" s="7">
        <f t="shared" si="182"/>
        <v>11.158343373134585</v>
      </c>
      <c r="DA191" s="7">
        <f t="shared" si="182"/>
        <v>12.545836765818793</v>
      </c>
      <c r="DB191" s="7">
        <f t="shared" si="182"/>
        <v>34.074124037436647</v>
      </c>
      <c r="DC191" s="7">
        <f t="shared" si="182"/>
        <v>53.120360844205337</v>
      </c>
      <c r="DD191" s="7">
        <f t="shared" si="182"/>
        <v>69.397652283657592</v>
      </c>
      <c r="DE191" s="7">
        <f t="shared" si="182"/>
        <v>82.641857571525009</v>
      </c>
      <c r="DF191" s="7">
        <f t="shared" si="182"/>
        <v>92.614908741778066</v>
      </c>
      <c r="DG191" s="7">
        <f t="shared" si="178"/>
        <v>99.10791701813713</v>
      </c>
      <c r="DH191" s="7">
        <f t="shared" si="178"/>
        <v>101.9440288182806</v>
      </c>
      <c r="DI191" s="7">
        <f t="shared" si="178"/>
        <v>100.9809953659371</v>
      </c>
      <c r="DJ191" s="7">
        <f t="shared" si="178"/>
        <v>96.113422332857809</v>
      </c>
      <c r="DK191" s="7">
        <f t="shared" si="178"/>
        <v>87.274668792776211</v>
      </c>
      <c r="DL191" s="7">
        <f t="shared" si="178"/>
        <v>74.438368018477817</v>
      </c>
      <c r="DM191" s="7">
        <f t="shared" si="178"/>
        <v>57.619546261878995</v>
      </c>
      <c r="DN191" s="7">
        <f t="shared" si="178"/>
        <v>36.875319592009397</v>
      </c>
      <c r="DO191" s="7">
        <f t="shared" si="178"/>
        <v>12.305153089250314</v>
      </c>
      <c r="DP191" s="7">
        <f t="shared" si="178"/>
        <v>15.949328835381312</v>
      </c>
      <c r="DQ191" s="7">
        <f t="shared" si="178"/>
        <v>47.704987554627699</v>
      </c>
      <c r="DR191" s="7">
        <f t="shared" si="178"/>
        <v>82.738272505121742</v>
      </c>
      <c r="DS191" s="7">
        <f t="shared" si="178"/>
        <v>120.78677743476079</v>
      </c>
      <c r="DT191" s="7">
        <f t="shared" si="178"/>
        <v>161.55124243673245</v>
      </c>
      <c r="DU191" s="7">
        <f t="shared" si="178"/>
        <v>204.69798860958878</v>
      </c>
      <c r="DV191" s="7">
        <f t="shared" si="143"/>
        <v>249.86176725939097</v>
      </c>
      <c r="DW191" s="7">
        <f t="shared" si="143"/>
        <v>296.64900074798578</v>
      </c>
      <c r="DX191" s="7">
        <f t="shared" si="174"/>
        <v>344.64138744528788</v>
      </c>
      <c r="DY191" s="7">
        <f t="shared" si="174"/>
        <v>393.39983881658696</v>
      </c>
      <c r="DZ191" s="7">
        <f t="shared" si="174"/>
        <v>442.46871252017809</v>
      </c>
      <c r="EA191" s="7">
        <f t="shared" si="174"/>
        <v>491.38030155584715</v>
      </c>
      <c r="EB191" s="7">
        <f t="shared" si="174"/>
        <v>539.65953603795867</v>
      </c>
      <c r="EC191" s="7">
        <f t="shared" si="174"/>
        <v>586.82885111176029</v>
      </c>
      <c r="ED191" s="7">
        <f t="shared" si="174"/>
        <v>632.4131719280939</v>
      </c>
      <c r="EE191" s="7">
        <f t="shared" si="174"/>
        <v>675.94496447547181</v>
      </c>
      <c r="EF191" s="7">
        <f t="shared" si="174"/>
        <v>716.96929947040701</v>
      </c>
      <c r="EG191" s="7">
        <f t="shared" si="174"/>
        <v>755.04887545262511</v>
      </c>
      <c r="EH191" s="7">
        <f t="shared" si="174"/>
        <v>789.76894674148798</v>
      </c>
      <c r="EI191" s="7">
        <f t="shared" si="174"/>
        <v>820.74210199802644</v>
      </c>
      <c r="EJ191" s="7">
        <f t="shared" si="174"/>
        <v>847.61283981160659</v>
      </c>
      <c r="EK191" s="7">
        <f t="shared" si="174"/>
        <v>870.06188899351832</v>
      </c>
      <c r="EL191" s="7">
        <f t="shared" si="174"/>
        <v>887.8102231073276</v>
      </c>
      <c r="EM191" s="7">
        <f t="shared" si="174"/>
        <v>900.62272118687622</v>
      </c>
      <c r="EN191" s="7">
        <f t="shared" si="172"/>
        <v>908.31142957029795</v>
      </c>
      <c r="EO191" s="7">
        <f t="shared" si="172"/>
        <v>910.7383832888321</v>
      </c>
      <c r="EP191" s="7">
        <f t="shared" si="172"/>
        <v>907.81794946305558</v>
      </c>
      <c r="EQ191" s="7">
        <f t="shared" si="172"/>
        <v>899.51865964095509</v>
      </c>
      <c r="ER191" s="7">
        <f t="shared" si="172"/>
        <v>885.86450292096856</v>
      </c>
      <c r="ES191" s="7">
        <f t="shared" si="172"/>
        <v>866.93565699247461</v>
      </c>
      <c r="ET191" s="7">
        <f t="shared" si="172"/>
        <v>842.86863984510603</v>
      </c>
      <c r="EU191" s="7">
        <f t="shared" si="172"/>
        <v>813.85587079131903</v>
      </c>
      <c r="EV191" s="7">
        <f t="shared" si="172"/>
        <v>780.14463555466148</v>
      </c>
      <c r="EW191" s="7">
        <f t="shared" si="172"/>
        <v>742.0354564368065</v>
      </c>
      <c r="EX191" s="7">
        <f t="shared" si="172"/>
        <v>699.87987492467607</v>
      </c>
      <c r="EY191" s="7">
        <f t="shared" si="172"/>
        <v>654.07766046805023</v>
      </c>
      <c r="EZ191" s="7">
        <f t="shared" si="172"/>
        <v>605.0734654799146</v>
      </c>
      <c r="FA191" s="7">
        <f t="shared" si="172"/>
        <v>553.35295281786421</v>
      </c>
      <c r="FB191" s="7">
        <f t="shared" si="172"/>
        <v>499.4384280269598</v>
      </c>
      <c r="FC191" s="7">
        <f t="shared" si="179"/>
        <v>443.88401439513336</v>
      </c>
      <c r="FD191" s="7">
        <f t="shared" si="179"/>
        <v>387.27041432608706</v>
      </c>
      <c r="FE191" s="7">
        <f t="shared" si="179"/>
        <v>330.19930560848314</v>
      </c>
      <c r="FF191" s="7">
        <f t="shared" si="179"/>
        <v>273.28742579412733</v>
      </c>
      <c r="FG191" s="7">
        <f t="shared" si="179"/>
        <v>217.16040203583034</v>
      </c>
      <c r="FH191" s="7">
        <f t="shared" si="179"/>
        <v>162.44638732601501</v>
      </c>
      <c r="FI191" s="7">
        <f t="shared" si="179"/>
        <v>109.76956707360328</v>
      </c>
      <c r="FJ191" s="7">
        <f t="shared" si="179"/>
        <v>59.743602318600736</v>
      </c>
      <c r="FK191" s="7">
        <f t="shared" si="179"/>
        <v>12.965077576402237</v>
      </c>
      <c r="FL191" s="7">
        <f t="shared" si="179"/>
        <v>29.992977700272586</v>
      </c>
      <c r="FM191" s="7">
        <f t="shared" si="179"/>
        <v>68.587424775906996</v>
      </c>
      <c r="FN191" s="7">
        <f t="shared" si="179"/>
        <v>102.31113959011364</v>
      </c>
      <c r="FO191" s="7">
        <f t="shared" si="179"/>
        <v>130.69885739556105</v>
      </c>
      <c r="FP191" s="7">
        <f t="shared" si="179"/>
        <v>153.33267237686161</v>
      </c>
      <c r="FQ191" s="7">
        <f t="shared" si="179"/>
        <v>169.8471292003496</v>
      </c>
      <c r="FR191" s="7">
        <f t="shared" si="179"/>
        <v>179.93384680066907</v>
      </c>
      <c r="FS191" s="7">
        <f t="shared" si="175"/>
        <v>183.34561874724633</v>
      </c>
      <c r="FT191" s="7">
        <f t="shared" si="162"/>
        <v>179.89993921896962</v>
      </c>
      <c r="FU191" s="7">
        <f t="shared" si="159"/>
        <v>169.48190890806023</v>
      </c>
      <c r="FV191" s="7">
        <f t="shared" si="159"/>
        <v>152.04648102655651</v>
      </c>
      <c r="FW191" s="7">
        <f t="shared" si="159"/>
        <v>152.04648102655651</v>
      </c>
      <c r="FX191" s="7">
        <f t="shared" si="159"/>
        <v>96.301103810556398</v>
      </c>
      <c r="FY191" s="7">
        <f t="shared" si="159"/>
        <v>58.260677623361481</v>
      </c>
      <c r="FZ191" s="7">
        <f t="shared" si="159"/>
        <v>13.741334842155794</v>
      </c>
      <c r="GA191" s="7">
        <f t="shared" si="180"/>
        <v>36.944066812755644</v>
      </c>
      <c r="GB191" s="7">
        <f t="shared" si="180"/>
        <v>93.414577711050924</v>
      </c>
      <c r="GC191" s="7">
        <f t="shared" si="180"/>
        <v>155.22406326912312</v>
      </c>
      <c r="GD191" s="7">
        <f t="shared" si="180"/>
        <v>221.86483200604525</v>
      </c>
      <c r="GE191" s="7">
        <f t="shared" si="180"/>
        <v>292.77195734660995</v>
      </c>
      <c r="GF191" s="7">
        <f t="shared" si="180"/>
        <v>367.32825814936876</v>
      </c>
      <c r="GG191" s="7">
        <f t="shared" si="180"/>
        <v>444.86989552974495</v>
      </c>
      <c r="GH191" s="7">
        <f t="shared" si="180"/>
        <v>524.6925364839301</v>
      </c>
      <c r="GI191" s="7">
        <f t="shared" si="180"/>
        <v>606.0580281779587</v>
      </c>
      <c r="GJ191" s="7">
        <f t="shared" si="180"/>
        <v>688.2015206239879</v>
      </c>
      <c r="GK191" s="7">
        <f t="shared" si="180"/>
        <v>770.33896989358959</v>
      </c>
      <c r="GL191" s="7">
        <f t="shared" si="180"/>
        <v>851.67494908283436</v>
      </c>
      <c r="GM191" s="7">
        <f t="shared" si="173"/>
        <v>931.41069000611901</v>
      </c>
      <c r="GN191" s="7">
        <f t="shared" si="173"/>
        <v>1008.7522751094319</v>
      </c>
      <c r="GO191" s="7">
        <f t="shared" si="173"/>
        <v>1082.9188964058058</v>
      </c>
      <c r="GP191" s="7">
        <f t="shared" si="173"/>
        <v>1153.151096384647</v>
      </c>
      <c r="GQ191" s="7">
        <f t="shared" si="173"/>
        <v>1218.7189048635687</v>
      </c>
      <c r="GR191" s="7">
        <f t="shared" si="173"/>
        <v>1278.9297856575533</v>
      </c>
      <c r="GS191" s="7">
        <f t="shared" si="173"/>
        <v>1333.1363077487338</v>
      </c>
      <c r="GT191" s="7">
        <f t="shared" si="173"/>
        <v>1380.7434573541075</v>
      </c>
    </row>
    <row r="192" spans="1:202" x14ac:dyDescent="0.25">
      <c r="A192" s="1">
        <f t="shared" si="141"/>
        <v>18.199999999999989</v>
      </c>
      <c r="B192" s="7">
        <f t="shared" si="184"/>
        <v>30.070269278222902</v>
      </c>
      <c r="C192" s="7">
        <f t="shared" si="184"/>
        <v>35.641312723554023</v>
      </c>
      <c r="D192" s="7">
        <f t="shared" si="184"/>
        <v>41.591911285435856</v>
      </c>
      <c r="E192" s="7">
        <f t="shared" si="184"/>
        <v>47.878616884400437</v>
      </c>
      <c r="F192" s="7">
        <f t="shared" si="184"/>
        <v>54.450595714618267</v>
      </c>
      <c r="G192" s="7">
        <f t="shared" si="184"/>
        <v>61.250102207102913</v>
      </c>
      <c r="H192" s="7">
        <f t="shared" si="184"/>
        <v>68.213066577590268</v>
      </c>
      <c r="I192" s="7">
        <f t="shared" si="184"/>
        <v>75.269790730922253</v>
      </c>
      <c r="J192" s="7">
        <f t="shared" si="184"/>
        <v>82.345745728814521</v>
      </c>
      <c r="K192" s="7">
        <f t="shared" si="184"/>
        <v>89.362462522040715</v>
      </c>
      <c r="L192" s="7">
        <f t="shared" si="184"/>
        <v>96.23850622166529</v>
      </c>
      <c r="M192" s="7">
        <f t="shared" si="184"/>
        <v>102.89052285664411</v>
      </c>
      <c r="N192" s="7">
        <f t="shared" si="184"/>
        <v>109.23434635557811</v>
      </c>
      <c r="O192" s="7">
        <f t="shared" si="184"/>
        <v>115.18615241616152</v>
      </c>
      <c r="P192" s="7">
        <f t="shared" si="184"/>
        <v>120.66364500298737</v>
      </c>
      <c r="Q192" s="7">
        <f t="shared" si="184"/>
        <v>125.58726045728724</v>
      </c>
      <c r="R192" s="7">
        <f t="shared" si="183"/>
        <v>129.88137362347334</v>
      </c>
      <c r="S192" s="7">
        <f t="shared" si="183"/>
        <v>133.47549000756862</v>
      </c>
      <c r="T192" s="7">
        <f t="shared" si="183"/>
        <v>136.30540779009891</v>
      </c>
      <c r="U192" s="7">
        <f t="shared" si="183"/>
        <v>138.31433352681984</v>
      </c>
      <c r="V192" s="7">
        <f t="shared" si="183"/>
        <v>139.45393558833513</v>
      </c>
      <c r="W192" s="7">
        <f t="shared" si="183"/>
        <v>139.68531981530666</v>
      </c>
      <c r="X192" s="7">
        <f t="shared" si="183"/>
        <v>138.97991249805671</v>
      </c>
      <c r="Y192" s="7">
        <f t="shared" si="183"/>
        <v>137.32023662383241</v>
      </c>
      <c r="Z192" s="7">
        <f t="shared" si="183"/>
        <v>134.70056836515778</v>
      </c>
      <c r="AA192" s="7">
        <f t="shared" si="183"/>
        <v>131.12746199935626</v>
      </c>
      <c r="AB192" s="7">
        <f t="shared" si="183"/>
        <v>126.62013284078373</v>
      </c>
      <c r="AC192" s="7">
        <f t="shared" si="183"/>
        <v>121.21068931957541</v>
      </c>
      <c r="AD192" s="7">
        <f t="shared" si="183"/>
        <v>114.94420703749886</v>
      </c>
      <c r="AE192" s="7">
        <f t="shared" si="183"/>
        <v>107.87863945452969</v>
      </c>
      <c r="AF192" s="7">
        <f t="shared" si="183"/>
        <v>100.08456178883661</v>
      </c>
      <c r="AG192" s="7">
        <f t="shared" si="181"/>
        <v>91.644746726156058</v>
      </c>
      <c r="AH192" s="7">
        <f t="shared" si="181"/>
        <v>82.653572608805831</v>
      </c>
      <c r="AI192" s="7">
        <f t="shared" si="181"/>
        <v>73.216266885444938</v>
      </c>
      <c r="AJ192" s="7">
        <f t="shared" si="181"/>
        <v>63.447989724859916</v>
      </c>
      <c r="AK192" s="7">
        <f t="shared" si="181"/>
        <v>53.472764804701718</v>
      </c>
      <c r="AL192" s="7">
        <f t="shared" si="181"/>
        <v>43.42226635307977</v>
      </c>
      <c r="AM192" s="7">
        <f t="shared" si="181"/>
        <v>33.434473521150494</v>
      </c>
      <c r="AN192" s="7">
        <f t="shared" si="181"/>
        <v>23.652205072567185</v>
      </c>
      <c r="AO192" s="7">
        <f t="shared" si="181"/>
        <v>14.2215491658073</v>
      </c>
      <c r="AP192" s="7">
        <f t="shared" si="181"/>
        <v>5.2902046538583072</v>
      </c>
      <c r="AQ192" s="7">
        <f t="shared" si="181"/>
        <v>2.9942481902994498</v>
      </c>
      <c r="AR192" s="7">
        <f t="shared" si="181"/>
        <v>10.486128315761018</v>
      </c>
      <c r="AS192" s="7">
        <f t="shared" si="181"/>
        <v>17.043465603584831</v>
      </c>
      <c r="AT192" s="7">
        <f t="shared" si="181"/>
        <v>22.529822474083641</v>
      </c>
      <c r="AU192" s="7">
        <f t="shared" si="181"/>
        <v>26.816103587704447</v>
      </c>
      <c r="AV192" s="7">
        <f t="shared" si="181"/>
        <v>29.782331451906419</v>
      </c>
      <c r="AW192" s="7">
        <f t="shared" si="177"/>
        <v>31.319365621825558</v>
      </c>
      <c r="AX192" s="7">
        <f t="shared" si="177"/>
        <v>31.330543323687319</v>
      </c>
      <c r="AY192" s="7">
        <f t="shared" si="177"/>
        <v>29.7332197404501</v>
      </c>
      <c r="AZ192" s="7">
        <f t="shared" si="177"/>
        <v>26.460186879460082</v>
      </c>
      <c r="BA192" s="7">
        <f t="shared" si="177"/>
        <v>21.460950889177198</v>
      </c>
      <c r="BB192" s="7">
        <f t="shared" si="177"/>
        <v>14.702848900286329</v>
      </c>
      <c r="BC192" s="7">
        <f t="shared" si="177"/>
        <v>6.1719879265115516</v>
      </c>
      <c r="BD192" s="7">
        <f t="shared" si="177"/>
        <v>4.1260099401688004</v>
      </c>
      <c r="BE192" s="7">
        <f t="shared" si="177"/>
        <v>16.165469881878639</v>
      </c>
      <c r="BF192" s="7">
        <f t="shared" si="177"/>
        <v>29.900345967837087</v>
      </c>
      <c r="BG192" s="7">
        <f t="shared" si="177"/>
        <v>45.264131427670968</v>
      </c>
      <c r="BH192" s="7">
        <f t="shared" si="177"/>
        <v>62.170004510567104</v>
      </c>
      <c r="BI192" s="7">
        <f t="shared" si="177"/>
        <v>80.511214246832552</v>
      </c>
      <c r="BJ192" s="7">
        <f t="shared" si="177"/>
        <v>100.16170771273799</v>
      </c>
      <c r="BK192" s="7">
        <f t="shared" si="177"/>
        <v>120.97699760692419</v>
      </c>
      <c r="BL192" s="7">
        <f t="shared" si="186"/>
        <v>142.79526610837905</v>
      </c>
      <c r="BM192" s="7">
        <f t="shared" si="186"/>
        <v>165.43869813443152</v>
      </c>
      <c r="BN192" s="7">
        <f t="shared" si="186"/>
        <v>188.7150342854392</v>
      </c>
      <c r="BO192" s="7">
        <f t="shared" si="186"/>
        <v>212.41933098432776</v>
      </c>
      <c r="BP192" s="7">
        <f t="shared" si="186"/>
        <v>212.41933098432776</v>
      </c>
      <c r="BQ192" s="7">
        <f t="shared" si="186"/>
        <v>260.24049799032997</v>
      </c>
      <c r="BR192" s="7">
        <f t="shared" si="186"/>
        <v>283.90248071471569</v>
      </c>
      <c r="BS192" s="7">
        <f t="shared" si="186"/>
        <v>307.08734146049795</v>
      </c>
      <c r="BT192" s="7">
        <f t="shared" si="186"/>
        <v>329.55916728886785</v>
      </c>
      <c r="BU192" s="7">
        <f t="shared" si="186"/>
        <v>351.0832520528636</v>
      </c>
      <c r="BV192" s="7">
        <f t="shared" si="186"/>
        <v>371.42875005535416</v>
      </c>
      <c r="BW192" s="7">
        <f t="shared" si="186"/>
        <v>390.37135400270034</v>
      </c>
      <c r="BX192" s="7">
        <f t="shared" si="186"/>
        <v>407.69596735922454</v>
      </c>
      <c r="BY192" s="7">
        <f t="shared" si="186"/>
        <v>423.19934060873493</v>
      </c>
      <c r="BZ192" s="7">
        <f t="shared" si="186"/>
        <v>436.69264066788895</v>
      </c>
      <c r="CA192" s="7">
        <f t="shared" si="186"/>
        <v>448.00392278160695</v>
      </c>
      <c r="CB192" s="7">
        <f t="shared" si="185"/>
        <v>456.98047466869667</v>
      </c>
      <c r="CC192" s="7">
        <f t="shared" si="185"/>
        <v>463.49100347803835</v>
      </c>
      <c r="CD192" s="7">
        <f t="shared" si="185"/>
        <v>467.42763725974885</v>
      </c>
      <c r="CE192" s="7">
        <f t="shared" si="185"/>
        <v>468.7077141453268</v>
      </c>
      <c r="CF192" s="7">
        <f t="shared" si="185"/>
        <v>467.27533425538491</v>
      </c>
      <c r="CG192" s="7">
        <f t="shared" si="185"/>
        <v>463.10265149874482</v>
      </c>
      <c r="CH192" s="7">
        <f t="shared" si="185"/>
        <v>456.19088487401632</v>
      </c>
      <c r="CI192" s="7">
        <f t="shared" si="185"/>
        <v>446.57103161214337</v>
      </c>
      <c r="CJ192" s="7">
        <f t="shared" si="185"/>
        <v>434.30426748006624</v>
      </c>
      <c r="CK192" s="7">
        <f t="shared" si="185"/>
        <v>419.48202277253534</v>
      </c>
      <c r="CL192" s="7">
        <f t="shared" si="185"/>
        <v>402.22572591908732</v>
      </c>
      <c r="CM192" s="7">
        <f t="shared" si="185"/>
        <v>382.68621019138908</v>
      </c>
      <c r="CN192" s="7">
        <f t="shared" si="185"/>
        <v>361.0427826752404</v>
      </c>
      <c r="CO192" s="7">
        <f t="shared" si="185"/>
        <v>337.50195843226891</v>
      </c>
      <c r="CP192" s="7">
        <f t="shared" si="185"/>
        <v>312.29586657775928</v>
      </c>
      <c r="CQ192" s="7">
        <f t="shared" si="182"/>
        <v>285.68033880113319</v>
      </c>
      <c r="CR192" s="7">
        <f t="shared" si="182"/>
        <v>257.93269461150578</v>
      </c>
      <c r="CS192" s="7">
        <f t="shared" si="182"/>
        <v>229.34924125947256</v>
      </c>
      <c r="CT192" s="7">
        <f t="shared" si="182"/>
        <v>200.24250982507235</v>
      </c>
      <c r="CU192" s="7">
        <f t="shared" si="182"/>
        <v>170.93825232861553</v>
      </c>
      <c r="CV192" s="7">
        <f t="shared" si="182"/>
        <v>141.77222787498823</v>
      </c>
      <c r="CW192" s="7">
        <f t="shared" si="182"/>
        <v>113.08680874394409</v>
      </c>
      <c r="CX192" s="7">
        <f t="shared" si="182"/>
        <v>85.227439951804286</v>
      </c>
      <c r="CY192" s="7">
        <f t="shared" si="182"/>
        <v>58.538988099548078</v>
      </c>
      <c r="CZ192" s="7">
        <f t="shared" si="182"/>
        <v>33.362017257097875</v>
      </c>
      <c r="DA192" s="7">
        <f t="shared" si="182"/>
        <v>10.029031185837733</v>
      </c>
      <c r="DB192" s="7">
        <f t="shared" si="182"/>
        <v>11.139277653079413</v>
      </c>
      <c r="DC192" s="7">
        <f t="shared" si="182"/>
        <v>29.837731138248511</v>
      </c>
      <c r="DD192" s="7">
        <f t="shared" si="182"/>
        <v>45.780279132320665</v>
      </c>
      <c r="DE192" s="7">
        <f t="shared" si="182"/>
        <v>58.703482464541842</v>
      </c>
      <c r="DF192" s="7">
        <f t="shared" si="182"/>
        <v>68.36982462050257</v>
      </c>
      <c r="DG192" s="7">
        <f t="shared" si="178"/>
        <v>74.57081260372658</v>
      </c>
      <c r="DH192" s="7">
        <f t="shared" si="178"/>
        <v>77.129828985378111</v>
      </c>
      <c r="DI192" s="7">
        <f t="shared" si="178"/>
        <v>75.904699156786421</v>
      </c>
      <c r="DJ192" s="7">
        <f t="shared" si="178"/>
        <v>70.789940230359989</v>
      </c>
      <c r="DK192" s="7">
        <f t="shared" si="178"/>
        <v>61.718660878401963</v>
      </c>
      <c r="DL192" s="7">
        <f t="shared" si="178"/>
        <v>48.664084632108214</v>
      </c>
      <c r="DM192" s="7">
        <f t="shared" si="178"/>
        <v>31.640672755648705</v>
      </c>
      <c r="DN192" s="7">
        <f t="shared" si="178"/>
        <v>10.704826729320613</v>
      </c>
      <c r="DO192" s="7">
        <f t="shared" si="178"/>
        <v>14.044845416278797</v>
      </c>
      <c r="DP192" s="7">
        <f t="shared" si="178"/>
        <v>42.467710217610069</v>
      </c>
      <c r="DQ192" s="7">
        <f t="shared" si="178"/>
        <v>74.381743991366719</v>
      </c>
      <c r="DR192" s="7">
        <f t="shared" si="178"/>
        <v>109.56462397445539</v>
      </c>
      <c r="DS192" s="7">
        <f t="shared" si="178"/>
        <v>147.75527230359509</v>
      </c>
      <c r="DT192" s="7">
        <f t="shared" si="178"/>
        <v>188.65584477652095</v>
      </c>
      <c r="DU192" s="7">
        <f t="shared" si="178"/>
        <v>231.93415136680679</v>
      </c>
      <c r="DV192" s="7">
        <f t="shared" si="143"/>
        <v>277.2264905496624</v>
      </c>
      <c r="DW192" s="7">
        <f t="shared" si="143"/>
        <v>324.14087469140748</v>
      </c>
      <c r="DX192" s="7">
        <f t="shared" si="174"/>
        <v>372.26061911495486</v>
      </c>
      <c r="DY192" s="7">
        <f t="shared" si="174"/>
        <v>421.14826303105781</v>
      </c>
      <c r="DZ192" s="7">
        <f t="shared" si="174"/>
        <v>470.34978637204557</v>
      </c>
      <c r="EA192" s="7">
        <f t="shared" si="174"/>
        <v>519.3990827310829</v>
      </c>
      <c r="EB192" s="7">
        <f t="shared" si="174"/>
        <v>567.82264514265819</v>
      </c>
      <c r="EC192" s="7">
        <f t="shared" si="174"/>
        <v>615.1444183827067</v>
      </c>
      <c r="ED192" s="7">
        <f t="shared" si="174"/>
        <v>660.89076885959071</v>
      </c>
      <c r="EE192" s="7">
        <f t="shared" si="174"/>
        <v>704.59552104560703</v>
      </c>
      <c r="EF192" s="7">
        <f t="shared" si="174"/>
        <v>745.80500779379565</v>
      </c>
      <c r="EG192" s="7">
        <f t="shared" si="174"/>
        <v>784.08308082230212</v>
      </c>
      <c r="EH192" s="7">
        <f t="shared" si="174"/>
        <v>819.01602714862292</v>
      </c>
      <c r="EI192" s="7">
        <f t="shared" si="174"/>
        <v>850.21733733325925</v>
      </c>
      <c r="EJ192" s="7">
        <f t="shared" si="174"/>
        <v>877.33227205490232</v>
      </c>
      <c r="EK192" s="7">
        <f t="shared" si="174"/>
        <v>900.04217478947794</v>
      </c>
      <c r="EL192" s="7">
        <f t="shared" si="174"/>
        <v>918.068480198972</v>
      </c>
      <c r="EM192" s="7">
        <f t="shared" si="174"/>
        <v>931.17637024228713</v>
      </c>
      <c r="EN192" s="7">
        <f t="shared" si="172"/>
        <v>939.17803298253307</v>
      </c>
      <c r="EO192" s="7">
        <f t="shared" si="172"/>
        <v>941.93548255976987</v>
      </c>
      <c r="EP192" s="7">
        <f t="shared" si="172"/>
        <v>939.36290279597767</v>
      </c>
      <c r="EQ192" s="7">
        <f t="shared" si="172"/>
        <v>931.42848136458929</v>
      </c>
      <c r="ER192" s="7">
        <f t="shared" si="172"/>
        <v>918.15570634941025</v>
      </c>
      <c r="ES192" s="7">
        <f t="shared" si="172"/>
        <v>899.6241022910832</v>
      </c>
      <c r="ET192" s="7">
        <f t="shared" si="172"/>
        <v>875.96938842244674</v>
      </c>
      <c r="EU192" s="7">
        <f t="shared" si="172"/>
        <v>847.38304767201748</v>
      </c>
      <c r="EV192" s="7">
        <f t="shared" si="172"/>
        <v>814.11130110829845</v>
      </c>
      <c r="EW192" s="7">
        <f t="shared" si="172"/>
        <v>776.45348874449348</v>
      </c>
      <c r="EX192" s="7">
        <f t="shared" si="172"/>
        <v>734.75986395866653</v>
      </c>
      <c r="EY192" s="7">
        <f t="shared" si="172"/>
        <v>689.42881514170847</v>
      </c>
      <c r="EZ192" s="7">
        <f t="shared" si="172"/>
        <v>640.90353449676911</v>
      </c>
      <c r="FA192" s="7">
        <f t="shared" si="172"/>
        <v>589.66816011059393</v>
      </c>
      <c r="FB192" s="7">
        <f t="shared" si="172"/>
        <v>536.24342343138801</v>
      </c>
      <c r="FC192" s="7">
        <f t="shared" si="179"/>
        <v>481.18184005207627</v>
      </c>
      <c r="FD192" s="7">
        <f t="shared" si="179"/>
        <v>425.06248714675957</v>
      </c>
      <c r="FE192" s="7">
        <f t="shared" si="179"/>
        <v>368.48541597866136</v>
      </c>
      <c r="FF192" s="7">
        <f t="shared" si="179"/>
        <v>312.06575253001643</v>
      </c>
      <c r="FG192" s="7">
        <f t="shared" si="179"/>
        <v>256.42754344220168</v>
      </c>
      <c r="FH192" s="7">
        <f t="shared" si="179"/>
        <v>202.19740804629188</v>
      </c>
      <c r="FI192" s="7">
        <f t="shared" si="179"/>
        <v>149.99806026378371</v>
      </c>
      <c r="FJ192" s="7">
        <f t="shared" si="179"/>
        <v>100.44176652379619</v>
      </c>
      <c r="FK192" s="7">
        <f t="shared" si="179"/>
        <v>54.123807541867173</v>
      </c>
      <c r="FL192" s="7">
        <f t="shared" si="179"/>
        <v>11.616012809026213</v>
      </c>
      <c r="FM192" s="7">
        <f t="shared" si="179"/>
        <v>26.539563073112639</v>
      </c>
      <c r="FN192" s="7">
        <f t="shared" si="179"/>
        <v>59.836753517969669</v>
      </c>
      <c r="FO192" s="7">
        <f t="shared" si="179"/>
        <v>87.811115025164298</v>
      </c>
      <c r="FP192" s="7">
        <f t="shared" si="179"/>
        <v>110.04541859377495</v>
      </c>
      <c r="FQ192" s="7">
        <f t="shared" si="179"/>
        <v>126.17473450961064</v>
      </c>
      <c r="FR192" s="7">
        <f t="shared" si="179"/>
        <v>135.8910508799828</v>
      </c>
      <c r="FS192" s="7">
        <f t="shared" si="175"/>
        <v>138.94737031152658</v>
      </c>
      <c r="FT192" s="7">
        <f t="shared" si="162"/>
        <v>135.16123379624989</v>
      </c>
      <c r="FU192" s="7">
        <f t="shared" si="159"/>
        <v>124.41762614766299</v>
      </c>
      <c r="FV192" s="7">
        <f t="shared" si="159"/>
        <v>106.67122316508456</v>
      </c>
      <c r="FW192" s="7">
        <f t="shared" si="159"/>
        <v>106.67122316508456</v>
      </c>
      <c r="FX192" s="7">
        <f t="shared" si="159"/>
        <v>50.345803353018091</v>
      </c>
      <c r="FY192" s="7">
        <f t="shared" si="159"/>
        <v>12.034980009646256</v>
      </c>
      <c r="FZ192" s="7">
        <f t="shared" si="159"/>
        <v>32.742803727968891</v>
      </c>
      <c r="GA192" s="7">
        <f t="shared" si="180"/>
        <v>83.675702664127485</v>
      </c>
      <c r="GB192" s="7">
        <f t="shared" si="180"/>
        <v>140.38390190016869</v>
      </c>
      <c r="GC192" s="7">
        <f t="shared" si="180"/>
        <v>202.42251245333907</v>
      </c>
      <c r="GD192" s="7">
        <f t="shared" si="180"/>
        <v>269.28518686712528</v>
      </c>
      <c r="GE192" s="7">
        <f t="shared" si="180"/>
        <v>340.40842758524644</v>
      </c>
      <c r="GF192" s="7">
        <f t="shared" si="180"/>
        <v>415.17655320140824</v>
      </c>
      <c r="GG192" s="7">
        <f t="shared" si="180"/>
        <v>492.92728029755841</v>
      </c>
      <c r="GH192" s="7">
        <f t="shared" si="180"/>
        <v>572.95787152607522</v>
      </c>
      <c r="GI192" s="7">
        <f t="shared" si="180"/>
        <v>654.53179395557379</v>
      </c>
      <c r="GJ192" s="7">
        <f t="shared" si="180"/>
        <v>736.88582556165409</v>
      </c>
      <c r="GK192" s="7">
        <f t="shared" si="180"/>
        <v>819.23754217412011</v>
      </c>
      <c r="GL192" s="7">
        <f t="shared" si="180"/>
        <v>900.7931122579763</v>
      </c>
      <c r="GM192" s="7">
        <f t="shared" si="173"/>
        <v>980.75532266685525</v>
      </c>
      <c r="GN192" s="7">
        <f t="shared" si="173"/>
        <v>1058.3317550188438</v>
      </c>
      <c r="GO192" s="7">
        <f t="shared" si="173"/>
        <v>1132.7430296527068</v>
      </c>
      <c r="GP192" s="7">
        <f t="shared" si="173"/>
        <v>1203.2310322658543</v>
      </c>
      <c r="GQ192" s="7">
        <f t="shared" si="173"/>
        <v>1269.067037345287</v>
      </c>
      <c r="GR192" s="7">
        <f t="shared" si="173"/>
        <v>1329.5596424004327</v>
      </c>
      <c r="GS192" s="7">
        <f t="shared" si="173"/>
        <v>1384.0624278054274</v>
      </c>
      <c r="GT192" s="7">
        <f t="shared" si="173"/>
        <v>1431.9812587613339</v>
      </c>
    </row>
    <row r="193" spans="1:202" x14ac:dyDescent="0.25">
      <c r="A193" s="1">
        <f t="shared" si="141"/>
        <v>18.29999999999999</v>
      </c>
      <c r="B193" s="7">
        <f t="shared" si="184"/>
        <v>30.793039097445735</v>
      </c>
      <c r="C193" s="7">
        <f t="shared" si="184"/>
        <v>36.312729609805878</v>
      </c>
      <c r="D193" s="7">
        <f t="shared" si="184"/>
        <v>42.214749199476202</v>
      </c>
      <c r="E193" s="7">
        <f t="shared" si="184"/>
        <v>48.457279221031257</v>
      </c>
      <c r="F193" s="7">
        <f t="shared" si="184"/>
        <v>54.991082576837655</v>
      </c>
      <c r="G193" s="7">
        <f t="shared" si="184"/>
        <v>61.759961726478039</v>
      </c>
      <c r="H193" s="7">
        <f t="shared" si="184"/>
        <v>68.701330767240705</v>
      </c>
      <c r="I193" s="7">
        <f t="shared" si="184"/>
        <v>75.746896512049261</v>
      </c>
      <c r="J193" s="7">
        <f t="shared" si="184"/>
        <v>82.823441919853266</v>
      </c>
      <c r="K193" s="7">
        <f t="shared" si="184"/>
        <v>89.853703719768845</v>
      </c>
      <c r="L193" s="7">
        <f t="shared" si="184"/>
        <v>96.757334634573027</v>
      </c>
      <c r="M193" s="7">
        <f t="shared" si="184"/>
        <v>103.4519392712476</v>
      </c>
      <c r="N193" s="7">
        <f t="shared" si="184"/>
        <v>109.8541715249379</v>
      </c>
      <c r="O193" s="7">
        <f t="shared" si="184"/>
        <v>115.8808802555665</v>
      </c>
      <c r="P193" s="7">
        <f t="shared" si="184"/>
        <v>121.45028905962418</v>
      </c>
      <c r="Q193" s="7">
        <f t="shared" si="184"/>
        <v>126.48319518791951</v>
      </c>
      <c r="R193" s="7">
        <f t="shared" si="183"/>
        <v>130.9041720660318</v>
      </c>
      <c r="S193" s="7">
        <f t="shared" si="183"/>
        <v>134.64275946858373</v>
      </c>
      <c r="T193" s="7">
        <f t="shared" si="183"/>
        <v>137.63462518973313</v>
      </c>
      <c r="U193" s="7">
        <f t="shared" si="183"/>
        <v>139.82268204667713</v>
      </c>
      <c r="V193" s="7">
        <f t="shared" si="183"/>
        <v>141.15814425420939</v>
      </c>
      <c r="W193" s="7">
        <f t="shared" si="183"/>
        <v>141.60150761770453</v>
      </c>
      <c r="X193" s="7">
        <f t="shared" si="183"/>
        <v>141.12343860799155</v>
      </c>
      <c r="Y193" s="7">
        <f t="shared" si="183"/>
        <v>139.70555820048341</v>
      </c>
      <c r="Z193" s="7">
        <f t="shared" si="183"/>
        <v>137.34110737613318</v>
      </c>
      <c r="AA193" s="7">
        <f t="shared" si="183"/>
        <v>134.03548238424852</v>
      </c>
      <c r="AB193" s="7">
        <f t="shared" si="183"/>
        <v>129.80662924535787</v>
      </c>
      <c r="AC193" s="7">
        <f t="shared" si="183"/>
        <v>124.6852885123217</v>
      </c>
      <c r="AD193" s="7">
        <f t="shared" si="183"/>
        <v>118.71508299356304</v>
      </c>
      <c r="AE193" s="7">
        <f t="shared" si="183"/>
        <v>111.95244295547418</v>
      </c>
      <c r="AF193" s="7">
        <f t="shared" si="183"/>
        <v>104.46636524164826</v>
      </c>
      <c r="AG193" s="7">
        <f t="shared" si="181"/>
        <v>96.338004752851234</v>
      </c>
      <c r="AH193" s="7">
        <f t="shared" si="181"/>
        <v>87.66009880040788</v>
      </c>
      <c r="AI193" s="7">
        <f t="shared" si="181"/>
        <v>78.536226952601055</v>
      </c>
      <c r="AJ193" s="7">
        <f t="shared" si="181"/>
        <v>69.079911113533953</v>
      </c>
      <c r="AK193" s="7">
        <f t="shared" si="181"/>
        <v>59.413562680866136</v>
      </c>
      <c r="AL193" s="7">
        <f t="shared" si="181"/>
        <v>49.667285696776389</v>
      </c>
      <c r="AM193" s="7">
        <f t="shared" si="181"/>
        <v>39.977546909329959</v>
      </c>
      <c r="AN193" s="7">
        <f t="shared" si="181"/>
        <v>30.485725573360238</v>
      </c>
      <c r="AO193" s="7">
        <f t="shared" si="181"/>
        <v>21.336557615892321</v>
      </c>
      <c r="AP193" s="7">
        <f t="shared" si="181"/>
        <v>12.676490446878528</v>
      </c>
      <c r="AQ193" s="7">
        <f t="shared" si="181"/>
        <v>4.651966188686421</v>
      </c>
      <c r="AR193" s="7">
        <f t="shared" si="181"/>
        <v>2.5923475939447718</v>
      </c>
      <c r="AS193" s="7">
        <f t="shared" si="181"/>
        <v>8.9153594773733911</v>
      </c>
      <c r="AT193" s="7">
        <f t="shared" si="181"/>
        <v>14.181367006713311</v>
      </c>
      <c r="AU193" s="7">
        <f t="shared" si="181"/>
        <v>18.261859051589841</v>
      </c>
      <c r="AV193" s="7">
        <f t="shared" si="181"/>
        <v>21.037285575792648</v>
      </c>
      <c r="AW193" s="7">
        <f t="shared" si="177"/>
        <v>22.398772566938131</v>
      </c>
      <c r="AX193" s="7">
        <f t="shared" si="177"/>
        <v>22.249759997776604</v>
      </c>
      <c r="AY193" s="7">
        <f t="shared" si="177"/>
        <v>20.507541085226691</v>
      </c>
      <c r="AZ193" s="7">
        <f t="shared" si="177"/>
        <v>17.104681777174182</v>
      </c>
      <c r="BA193" s="7">
        <f t="shared" si="177"/>
        <v>11.990300327909479</v>
      </c>
      <c r="BB193" s="7">
        <f t="shared" si="177"/>
        <v>5.1311880149490925</v>
      </c>
      <c r="BC193" s="7">
        <f t="shared" si="177"/>
        <v>3.4872465061656639</v>
      </c>
      <c r="BD193" s="7">
        <f t="shared" si="177"/>
        <v>13.860225028889538</v>
      </c>
      <c r="BE193" s="7">
        <f t="shared" si="177"/>
        <v>25.963053716205497</v>
      </c>
      <c r="BF193" s="7">
        <f t="shared" si="177"/>
        <v>39.750794911981266</v>
      </c>
      <c r="BG193" s="7">
        <f t="shared" si="177"/>
        <v>55.158166340767835</v>
      </c>
      <c r="BH193" s="7">
        <f t="shared" si="177"/>
        <v>72.099674732203255</v>
      </c>
      <c r="BI193" s="7">
        <f t="shared" si="177"/>
        <v>90.469988308835369</v>
      </c>
      <c r="BJ193" s="7">
        <f t="shared" si="177"/>
        <v>110.14454987086539</v>
      </c>
      <c r="BK193" s="7">
        <f t="shared" si="177"/>
        <v>130.98042942777533</v>
      </c>
      <c r="BL193" s="7">
        <f t="shared" si="186"/>
        <v>152.81741249616994</v>
      </c>
      <c r="BM193" s="7">
        <f t="shared" si="186"/>
        <v>175.47931733775096</v>
      </c>
      <c r="BN193" s="7">
        <f t="shared" si="186"/>
        <v>198.77553158416791</v>
      </c>
      <c r="BO193" s="7">
        <f t="shared" si="186"/>
        <v>222.50275591996495</v>
      </c>
      <c r="BP193" s="7">
        <f t="shared" si="186"/>
        <v>222.50275591996495</v>
      </c>
      <c r="BQ193" s="7">
        <f t="shared" si="186"/>
        <v>270.38539164070528</v>
      </c>
      <c r="BR193" s="7">
        <f t="shared" si="186"/>
        <v>294.08904337889021</v>
      </c>
      <c r="BS193" s="7">
        <f t="shared" si="186"/>
        <v>317.32484729860789</v>
      </c>
      <c r="BT193" s="7">
        <f t="shared" si="186"/>
        <v>339.85828068776641</v>
      </c>
      <c r="BU193" s="7">
        <f t="shared" si="186"/>
        <v>361.45593234251118</v>
      </c>
      <c r="BV193" s="7">
        <f t="shared" si="186"/>
        <v>381.88814328656611</v>
      </c>
      <c r="BW193" s="7">
        <f t="shared" si="186"/>
        <v>400.93167286757051</v>
      </c>
      <c r="BX193" s="7">
        <f t="shared" si="186"/>
        <v>418.37236045402386</v>
      </c>
      <c r="BY193" s="7">
        <f t="shared" si="186"/>
        <v>434.00775234556301</v>
      </c>
      <c r="BZ193" s="7">
        <f t="shared" si="186"/>
        <v>447.64966323479814</v>
      </c>
      <c r="CA193" s="7">
        <f t="shared" si="186"/>
        <v>459.12664163036254</v>
      </c>
      <c r="CB193" s="7">
        <f t="shared" si="185"/>
        <v>468.28630907400947</v>
      </c>
      <c r="CC193" s="7">
        <f t="shared" si="185"/>
        <v>474.99754376134871</v>
      </c>
      <c r="CD193" s="7">
        <f t="shared" si="185"/>
        <v>479.15248030396805</v>
      </c>
      <c r="CE193" s="7">
        <f t="shared" si="185"/>
        <v>480.66829884401881</v>
      </c>
      <c r="CF193" s="7">
        <f t="shared" si="185"/>
        <v>479.48877854052506</v>
      </c>
      <c r="CG193" s="7">
        <f t="shared" si="185"/>
        <v>475.58559257542083</v>
      </c>
      <c r="CH193" s="7">
        <f t="shared" si="185"/>
        <v>468.95932425839356</v>
      </c>
      <c r="CI193" s="7">
        <f t="shared" si="185"/>
        <v>459.64018652102322</v>
      </c>
      <c r="CJ193" s="7">
        <f t="shared" si="185"/>
        <v>447.68843005690508</v>
      </c>
      <c r="CK193" s="7">
        <f t="shared" si="185"/>
        <v>433.19442855649015</v>
      </c>
      <c r="CL193" s="7">
        <f t="shared" si="185"/>
        <v>416.27843287130247</v>
      </c>
      <c r="CM193" s="7">
        <f t="shared" si="185"/>
        <v>397.08998948725304</v>
      </c>
      <c r="CN193" s="7">
        <f t="shared" si="185"/>
        <v>375.8070223537805</v>
      </c>
      <c r="CO193" s="7">
        <f t="shared" si="185"/>
        <v>352.63458086538787</v>
      </c>
      <c r="CP193" s="7">
        <f t="shared" si="185"/>
        <v>327.80326058393246</v>
      </c>
      <c r="CQ193" s="7">
        <f t="shared" si="182"/>
        <v>301.56730708186512</v>
      </c>
      <c r="CR193" s="7">
        <f t="shared" si="182"/>
        <v>274.202417035743</v>
      </c>
      <c r="CS193" s="7">
        <f t="shared" si="182"/>
        <v>246.00325436282338</v>
      </c>
      <c r="CT193" s="7">
        <f t="shared" si="182"/>
        <v>217.28070272866933</v>
      </c>
      <c r="CU193" s="7">
        <f t="shared" si="182"/>
        <v>188.35887911839978</v>
      </c>
      <c r="CV193" s="7">
        <f t="shared" si="182"/>
        <v>159.57193631772395</v>
      </c>
      <c r="CW193" s="7">
        <f t="shared" si="182"/>
        <v>131.26068505304406</v>
      </c>
      <c r="CX193" s="7">
        <f t="shared" si="182"/>
        <v>103.76906915567986</v>
      </c>
      <c r="CY193" s="7">
        <f t="shared" si="182"/>
        <v>77.440529409303636</v>
      </c>
      <c r="CZ193" s="7">
        <f t="shared" si="182"/>
        <v>52.61429368052049</v>
      </c>
      <c r="DA193" s="7">
        <f t="shared" si="182"/>
        <v>29.621632492288676</v>
      </c>
      <c r="DB193" s="7">
        <f t="shared" si="182"/>
        <v>8.7821203543374775</v>
      </c>
      <c r="DC193" s="7">
        <f t="shared" si="182"/>
        <v>9.6000561061483829</v>
      </c>
      <c r="DD193" s="7">
        <f t="shared" si="182"/>
        <v>25.23970188215457</v>
      </c>
      <c r="DE193" s="7">
        <f t="shared" si="182"/>
        <v>37.874088025196208</v>
      </c>
      <c r="DF193" s="7">
        <f t="shared" si="182"/>
        <v>47.266256238761372</v>
      </c>
      <c r="DG193" s="7">
        <f t="shared" si="178"/>
        <v>53.20811416237116</v>
      </c>
      <c r="DH193" s="7">
        <f t="shared" si="178"/>
        <v>55.523283418264349</v>
      </c>
      <c r="DI193" s="7">
        <f t="shared" si="178"/>
        <v>54.069664475402753</v>
      </c>
      <c r="DJ193" s="7">
        <f t="shared" si="178"/>
        <v>48.741684800234459</v>
      </c>
      <c r="DK193" s="7">
        <f t="shared" si="178"/>
        <v>39.472199591222129</v>
      </c>
      <c r="DL193" s="7">
        <f t="shared" si="178"/>
        <v>26.234017610467795</v>
      </c>
      <c r="DM193" s="7">
        <f t="shared" si="178"/>
        <v>9.0410282020299899</v>
      </c>
      <c r="DN193" s="7">
        <f t="shared" si="178"/>
        <v>12.051090510486439</v>
      </c>
      <c r="DO193" s="7">
        <f t="shared" si="178"/>
        <v>36.944598062216542</v>
      </c>
      <c r="DP193" s="7">
        <f t="shared" si="178"/>
        <v>65.49986409596309</v>
      </c>
      <c r="DQ193" s="7">
        <f t="shared" si="178"/>
        <v>97.53599355266482</v>
      </c>
      <c r="DR193" s="7">
        <f t="shared" si="178"/>
        <v>132.83190653453607</v>
      </c>
      <c r="DS193" s="7">
        <f t="shared" si="178"/>
        <v>171.12786986636692</v>
      </c>
      <c r="DT193" s="7">
        <f t="shared" si="178"/>
        <v>212.127472421048</v>
      </c>
      <c r="DU193" s="7">
        <f t="shared" si="178"/>
        <v>255.50003131557997</v>
      </c>
      <c r="DV193" s="7">
        <f t="shared" si="143"/>
        <v>300.88341117799183</v>
      </c>
      <c r="DW193" s="7">
        <f t="shared" si="143"/>
        <v>347.88723388833353</v>
      </c>
      <c r="DX193" s="7">
        <f t="shared" si="174"/>
        <v>396.09645156243027</v>
      </c>
      <c r="DY193" s="7">
        <f t="shared" si="174"/>
        <v>445.07525112883559</v>
      </c>
      <c r="DZ193" s="7">
        <f t="shared" si="174"/>
        <v>494.37125469911598</v>
      </c>
      <c r="EA193" s="7">
        <f t="shared" si="174"/>
        <v>543.51997609899763</v>
      </c>
      <c r="EB193" s="7">
        <f t="shared" si="174"/>
        <v>592.04949046002696</v>
      </c>
      <c r="EC193" s="7">
        <f t="shared" si="174"/>
        <v>639.48527071190267</v>
      </c>
      <c r="ED193" s="7">
        <f t="shared" si="174"/>
        <v>685.35514220464847</v>
      </c>
      <c r="EE193" s="7">
        <f t="shared" si="174"/>
        <v>729.19430456285829</v>
      </c>
      <c r="EF193" s="7">
        <f t="shared" si="174"/>
        <v>770.5503682624377</v>
      </c>
      <c r="EG193" s="7">
        <f t="shared" si="174"/>
        <v>808.98835234938031</v>
      </c>
      <c r="EH193" s="7">
        <f t="shared" si="174"/>
        <v>844.09558921045948</v>
      </c>
      <c r="EI193" s="7">
        <f t="shared" si="174"/>
        <v>875.48648237189821</v>
      </c>
      <c r="EJ193" s="7">
        <f t="shared" si="174"/>
        <v>902.80706395250263</v>
      </c>
      <c r="EK193" s="7">
        <f t="shared" si="174"/>
        <v>925.7392996347312</v>
      </c>
      <c r="EL193" s="7">
        <f t="shared" si="174"/>
        <v>944.00509083663883</v>
      </c>
      <c r="EM193" s="7">
        <f t="shared" si="174"/>
        <v>957.36992615906172</v>
      </c>
      <c r="EN193" s="7">
        <f t="shared" si="172"/>
        <v>965.64613712904202</v>
      </c>
      <c r="EO193" s="7">
        <f t="shared" si="172"/>
        <v>968.69571673912651</v>
      </c>
      <c r="EP193" s="7">
        <f t="shared" si="172"/>
        <v>966.43266326363698</v>
      </c>
      <c r="EQ193" s="7">
        <f t="shared" si="172"/>
        <v>958.82481628213134</v>
      </c>
      <c r="ER193" s="7">
        <f t="shared" si="172"/>
        <v>945.89515671636559</v>
      </c>
      <c r="ES193" s="7">
        <f t="shared" si="172"/>
        <v>927.72254794415051</v>
      </c>
      <c r="ET193" s="7">
        <f t="shared" si="172"/>
        <v>904.44190064083341</v>
      </c>
      <c r="EU193" s="7">
        <f t="shared" si="172"/>
        <v>876.24374986161831</v>
      </c>
      <c r="EV193" s="7">
        <f t="shared" si="172"/>
        <v>843.37323895671113</v>
      </c>
      <c r="EW193" s="7">
        <f t="shared" si="172"/>
        <v>806.12851114423961</v>
      </c>
      <c r="EX193" s="7">
        <f t="shared" si="172"/>
        <v>764.85851588839284</v>
      </c>
      <c r="EY193" s="7">
        <f t="shared" si="172"/>
        <v>719.96024357566478</v>
      </c>
      <c r="EZ193" s="7">
        <f t="shared" si="172"/>
        <v>671.87540828268402</v>
      </c>
      <c r="FA193" s="7">
        <f t="shared" si="172"/>
        <v>621.08660461650197</v>
      </c>
      <c r="FB193" s="7">
        <f t="shared" si="172"/>
        <v>568.11297061439654</v>
      </c>
      <c r="FC193" s="7">
        <f t="shared" si="179"/>
        <v>513.50539444796584</v>
      </c>
      <c r="FD193" s="7">
        <f t="shared" si="179"/>
        <v>457.84130812024222</v>
      </c>
      <c r="FE193" s="7">
        <f t="shared" si="179"/>
        <v>401.71911641164314</v>
      </c>
      <c r="FF193" s="7">
        <f t="shared" si="179"/>
        <v>345.75231396097229</v>
      </c>
      <c r="FG193" s="7">
        <f t="shared" si="179"/>
        <v>290.56334750539474</v>
      </c>
      <c r="FH193" s="7">
        <f t="shared" si="179"/>
        <v>236.77728389670654</v>
      </c>
      <c r="FI193" s="7">
        <f t="shared" si="179"/>
        <v>185.01534751391861</v>
      </c>
      <c r="FJ193" s="7">
        <f t="shared" si="179"/>
        <v>135.88839306347327</v>
      </c>
      <c r="FK193" s="7">
        <f t="shared" si="179"/>
        <v>89.990381463507234</v>
      </c>
      <c r="FL193" s="7">
        <f t="shared" si="179"/>
        <v>47.891927519903646</v>
      </c>
      <c r="FM193" s="7">
        <f t="shared" si="179"/>
        <v>10.133988398117387</v>
      </c>
      <c r="FN193" s="7">
        <f t="shared" si="179"/>
        <v>22.778238537224347</v>
      </c>
      <c r="FO193" s="7">
        <f t="shared" si="179"/>
        <v>50.381141109341591</v>
      </c>
      <c r="FP193" s="7">
        <f t="shared" si="179"/>
        <v>72.258175436250738</v>
      </c>
      <c r="FQ193" s="7">
        <f t="shared" si="179"/>
        <v>88.044943872554256</v>
      </c>
      <c r="FR193" s="7">
        <f t="shared" si="179"/>
        <v>97.433808227956973</v>
      </c>
      <c r="FS193" s="7">
        <f t="shared" si="175"/>
        <v>100.17798271117664</v>
      </c>
      <c r="FT193" s="7">
        <f t="shared" si="162"/>
        <v>96.095055701734836</v>
      </c>
      <c r="FU193" s="7">
        <f t="shared" si="159"/>
        <v>85.069894712606157</v>
      </c>
      <c r="FV193" s="7">
        <f t="shared" si="159"/>
        <v>67.056894726552656</v>
      </c>
      <c r="FW193" s="7">
        <f t="shared" si="159"/>
        <v>67.056894726552656</v>
      </c>
      <c r="FX193" s="7">
        <f t="shared" si="159"/>
        <v>10.241227513124333</v>
      </c>
      <c r="FY193" s="7">
        <f t="shared" si="159"/>
        <v>28.294592204180702</v>
      </c>
      <c r="FZ193" s="7">
        <f t="shared" si="159"/>
        <v>73.285094482207398</v>
      </c>
      <c r="GA193" s="7">
        <f t="shared" si="180"/>
        <v>124.41945907347582</v>
      </c>
      <c r="GB193" s="7">
        <f t="shared" si="180"/>
        <v>181.31901973407412</v>
      </c>
      <c r="GC193" s="7">
        <f t="shared" si="180"/>
        <v>243.5401483655483</v>
      </c>
      <c r="GD193" s="7">
        <f t="shared" si="180"/>
        <v>310.57785802689585</v>
      </c>
      <c r="GE193" s="7">
        <f t="shared" si="180"/>
        <v>381.87009771473686</v>
      </c>
      <c r="GF193" s="7">
        <f t="shared" si="180"/>
        <v>456.80270415958961</v>
      </c>
      <c r="GG193" s="7">
        <f t="shared" si="180"/>
        <v>534.71496849540506</v>
      </c>
      <c r="GH193" s="7">
        <f t="shared" si="180"/>
        <v>614.90576860935164</v>
      </c>
      <c r="GI193" s="7">
        <f t="shared" si="180"/>
        <v>696.64021134873042</v>
      </c>
      <c r="GJ193" s="7">
        <f t="shared" si="180"/>
        <v>779.15672262759551</v>
      </c>
      <c r="GK193" s="7">
        <f t="shared" si="180"/>
        <v>861.67451790831797</v>
      </c>
      <c r="GL193" s="7">
        <f t="shared" si="180"/>
        <v>943.40138059991432</v>
      </c>
      <c r="GM193" s="7">
        <f t="shared" si="173"/>
        <v>1023.5416716754886</v>
      </c>
      <c r="GN193" s="7">
        <f t="shared" si="173"/>
        <v>1101.3044903199768</v>
      </c>
      <c r="GO193" s="7">
        <f t="shared" si="173"/>
        <v>1175.9119027233439</v>
      </c>
      <c r="GP193" s="7">
        <f t="shared" si="173"/>
        <v>1246.6071542720847</v>
      </c>
      <c r="GQ193" s="7">
        <f t="shared" si="173"/>
        <v>1312.6627793946036</v>
      </c>
      <c r="GR193" s="7">
        <f t="shared" si="173"/>
        <v>1373.3885232051355</v>
      </c>
      <c r="GS193" s="7">
        <f t="shared" si="173"/>
        <v>1428.1389898795369</v>
      </c>
      <c r="GT193" s="7">
        <f t="shared" si="173"/>
        <v>1476.3209343880167</v>
      </c>
    </row>
    <row r="194" spans="1:202" x14ac:dyDescent="0.25">
      <c r="A194" s="1">
        <f t="shared" si="141"/>
        <v>18.399999999999991</v>
      </c>
      <c r="B194" s="7">
        <f t="shared" si="184"/>
        <v>31.018047536931469</v>
      </c>
      <c r="C194" s="7">
        <f t="shared" si="184"/>
        <v>36.467262320201741</v>
      </c>
      <c r="D194" s="7">
        <f t="shared" si="184"/>
        <v>42.301429682359931</v>
      </c>
      <c r="E194" s="7">
        <f t="shared" si="184"/>
        <v>48.480380162738797</v>
      </c>
      <c r="F194" s="7">
        <f t="shared" si="184"/>
        <v>54.956492725939761</v>
      </c>
      <c r="G194" s="7">
        <f t="shared" si="184"/>
        <v>61.67513662409722</v>
      </c>
      <c r="H194" s="7">
        <f t="shared" si="184"/>
        <v>68.575227822494938</v>
      </c>
      <c r="I194" s="7">
        <f t="shared" si="184"/>
        <v>75.589895071327064</v>
      </c>
      <c r="J194" s="7">
        <f t="shared" si="184"/>
        <v>82.647249128561683</v>
      </c>
      <c r="K194" s="7">
        <f t="shared" si="184"/>
        <v>89.671247117152532</v>
      </c>
      <c r="L194" s="7">
        <f t="shared" si="184"/>
        <v>96.582642554761478</v>
      </c>
      <c r="M194" s="7">
        <f t="shared" si="184"/>
        <v>103.30001024552374</v>
      </c>
      <c r="N194" s="7">
        <f t="shared" si="184"/>
        <v>109.74083399011755</v>
      </c>
      <c r="O194" s="7">
        <f t="shared" si="184"/>
        <v>115.82264397023597</v>
      </c>
      <c r="P194" s="7">
        <f t="shared" si="184"/>
        <v>121.464189712836</v>
      </c>
      <c r="Q194" s="7">
        <f t="shared" si="184"/>
        <v>126.58663375296472</v>
      </c>
      <c r="R194" s="7">
        <f t="shared" si="183"/>
        <v>131.114750504413</v>
      </c>
      <c r="S194" s="7">
        <f t="shared" si="183"/>
        <v>134.97811442578021</v>
      </c>
      <c r="T194" s="7">
        <f t="shared" si="183"/>
        <v>138.11226134441526</v>
      </c>
      <c r="U194" s="7">
        <f t="shared" si="183"/>
        <v>140.45980677848962</v>
      </c>
      <c r="V194" s="7">
        <f t="shared" si="183"/>
        <v>141.97150528206777</v>
      </c>
      <c r="W194" s="7">
        <f t="shared" si="183"/>
        <v>142.60723523087006</v>
      </c>
      <c r="X194" s="7">
        <f t="shared" si="183"/>
        <v>142.33689406629895</v>
      </c>
      <c r="Y194" s="7">
        <f t="shared" si="183"/>
        <v>141.14118981845647</v>
      </c>
      <c r="Z194" s="7">
        <f t="shared" si="183"/>
        <v>139.01231572894807</v>
      </c>
      <c r="AA194" s="7">
        <f t="shared" si="183"/>
        <v>135.95449598236243</v>
      </c>
      <c r="AB194" s="7">
        <f t="shared" si="183"/>
        <v>131.98439192002081</v>
      </c>
      <c r="AC194" s="7">
        <f t="shared" si="183"/>
        <v>127.13135963717838</v>
      </c>
      <c r="AD194" s="7">
        <f t="shared" si="183"/>
        <v>121.43755153929726</v>
      </c>
      <c r="AE194" s="7">
        <f t="shared" si="183"/>
        <v>114.95785623623394</v>
      </c>
      <c r="AF194" s="7">
        <f t="shared" si="183"/>
        <v>107.75967306519297</v>
      </c>
      <c r="AG194" s="7">
        <f t="shared" si="181"/>
        <v>99.922519532454999</v>
      </c>
      <c r="AH194" s="7">
        <f t="shared" si="181"/>
        <v>91.537472027067039</v>
      </c>
      <c r="AI194" s="7">
        <f t="shared" si="181"/>
        <v>82.706442262628215</v>
      </c>
      <c r="AJ194" s="7">
        <f t="shared" si="181"/>
        <v>73.5412940208046</v>
      </c>
      <c r="AK194" s="7">
        <f t="shared" si="181"/>
        <v>64.162806876476623</v>
      </c>
      <c r="AL194" s="7">
        <f t="shared" si="181"/>
        <v>54.699495653335667</v>
      </c>
      <c r="AM194" s="7">
        <f t="shared" si="181"/>
        <v>45.286296364197156</v>
      </c>
      <c r="AN194" s="7">
        <f t="shared" si="181"/>
        <v>36.063131306482809</v>
      </c>
      <c r="AO194" s="7">
        <f t="shared" si="181"/>
        <v>27.173367785081076</v>
      </c>
      <c r="AP194" s="7">
        <f t="shared" si="181"/>
        <v>18.762186597902662</v>
      </c>
      <c r="AQ194" s="7">
        <f t="shared" si="181"/>
        <v>10.974877920937329</v>
      </c>
      <c r="AR194" s="7">
        <f t="shared" si="181"/>
        <v>3.9550835480777922</v>
      </c>
      <c r="AS194" s="7">
        <f t="shared" si="181"/>
        <v>2.1569944431863224</v>
      </c>
      <c r="AT194" s="7">
        <f t="shared" si="181"/>
        <v>7.2263976333736535</v>
      </c>
      <c r="AU194" s="7">
        <f t="shared" si="181"/>
        <v>11.125206182611201</v>
      </c>
      <c r="AV194" s="7">
        <f t="shared" si="181"/>
        <v>13.734302692307999</v>
      </c>
      <c r="AW194" s="7">
        <f t="shared" si="177"/>
        <v>14.945082812045385</v>
      </c>
      <c r="AX194" s="7">
        <f t="shared" si="177"/>
        <v>14.66109050651106</v>
      </c>
      <c r="AY194" s="7">
        <f t="shared" si="177"/>
        <v>12.79955627548029</v>
      </c>
      <c r="AZ194" s="7">
        <f t="shared" si="177"/>
        <v>9.2928172672638176</v>
      </c>
      <c r="BA194" s="7">
        <f t="shared" si="177"/>
        <v>4.08959914023501</v>
      </c>
      <c r="BB194" s="7">
        <f t="shared" si="177"/>
        <v>2.8438592976600319</v>
      </c>
      <c r="BC194" s="7">
        <f t="shared" si="177"/>
        <v>11.522856214010435</v>
      </c>
      <c r="BD194" s="7">
        <f t="shared" si="177"/>
        <v>21.943467516618366</v>
      </c>
      <c r="BE194" s="7">
        <f t="shared" si="177"/>
        <v>34.081992240002926</v>
      </c>
      <c r="BF194" s="7">
        <f t="shared" si="177"/>
        <v>47.894614436312544</v>
      </c>
      <c r="BG194" s="7">
        <f t="shared" si="177"/>
        <v>63.317291167385086</v>
      </c>
      <c r="BH194" s="7">
        <f t="shared" si="177"/>
        <v>80.26587374610321</v>
      </c>
      <c r="BI194" s="7">
        <f t="shared" si="177"/>
        <v>98.636466789585711</v>
      </c>
      <c r="BJ194" s="7">
        <f t="shared" si="177"/>
        <v>118.30602695195138</v>
      </c>
      <c r="BK194" s="7">
        <f t="shared" si="177"/>
        <v>139.13320043001855</v>
      </c>
      <c r="BL194" s="7">
        <f t="shared" si="186"/>
        <v>160.95939551240403</v>
      </c>
      <c r="BM194" s="7">
        <f t="shared" si="186"/>
        <v>183.61008360329615</v>
      </c>
      <c r="BN194" s="7">
        <f t="shared" si="186"/>
        <v>206.89631932965182</v>
      </c>
      <c r="BO194" s="7">
        <f t="shared" si="186"/>
        <v>230.61646756807792</v>
      </c>
      <c r="BP194" s="7">
        <f t="shared" si="186"/>
        <v>230.61646756807792</v>
      </c>
      <c r="BQ194" s="7">
        <f t="shared" si="186"/>
        <v>278.50020153998111</v>
      </c>
      <c r="BR194" s="7">
        <f t="shared" si="186"/>
        <v>302.21519347704481</v>
      </c>
      <c r="BS194" s="7">
        <f t="shared" si="186"/>
        <v>325.47154008689131</v>
      </c>
      <c r="BT194" s="7">
        <f t="shared" si="186"/>
        <v>348.03612573537845</v>
      </c>
      <c r="BU194" s="7">
        <f t="shared" si="186"/>
        <v>369.6768498580393</v>
      </c>
      <c r="BV194" s="7">
        <f t="shared" si="186"/>
        <v>390.16525458394699</v>
      </c>
      <c r="BW194" s="7">
        <f t="shared" si="186"/>
        <v>409.27917883100588</v>
      </c>
      <c r="BX194" s="7">
        <f t="shared" si="186"/>
        <v>426.80540921618456</v>
      </c>
      <c r="BY194" s="7">
        <f t="shared" si="186"/>
        <v>442.54229750120135</v>
      </c>
      <c r="BZ194" s="7">
        <f t="shared" si="186"/>
        <v>456.30231400644897</v>
      </c>
      <c r="CA194" s="7">
        <f t="shared" si="186"/>
        <v>467.91450648322757</v>
      </c>
      <c r="CB194" s="7">
        <f t="shared" si="185"/>
        <v>477.22683434257488</v>
      </c>
      <c r="CC194" s="7">
        <f t="shared" si="185"/>
        <v>484.1083489001237</v>
      </c>
      <c r="CD194" s="7">
        <f t="shared" si="185"/>
        <v>488.45119140846589</v>
      </c>
      <c r="CE194" s="7">
        <f t="shared" si="185"/>
        <v>490.17238210538295</v>
      </c>
      <c r="CF194" s="7">
        <f t="shared" si="185"/>
        <v>489.2153752978669</v>
      </c>
      <c r="CG194" s="7">
        <f t="shared" si="185"/>
        <v>485.55135761397167</v>
      </c>
      <c r="CH194" s="7">
        <f t="shared" si="185"/>
        <v>479.18026896914182</v>
      </c>
      <c r="CI194" s="7">
        <f t="shared" si="185"/>
        <v>470.13152848893452</v>
      </c>
      <c r="CJ194" s="7">
        <f t="shared" si="185"/>
        <v>458.46445058058981</v>
      </c>
      <c r="CK194" s="7">
        <f t="shared" si="185"/>
        <v>444.26833952293441</v>
      </c>
      <c r="CL194" s="7">
        <f t="shared" si="185"/>
        <v>427.66225431580688</v>
      </c>
      <c r="CM194" s="7">
        <f t="shared" si="185"/>
        <v>408.79443906195905</v>
      </c>
      <c r="CN194" s="7">
        <f t="shared" si="185"/>
        <v>387.84141780917986</v>
      </c>
      <c r="CO194" s="7">
        <f t="shared" si="185"/>
        <v>365.00675651918482</v>
      </c>
      <c r="CP194" s="7">
        <f t="shared" si="185"/>
        <v>340.51949861187791</v>
      </c>
      <c r="CQ194" s="7">
        <f t="shared" si="182"/>
        <v>314.6322843170787</v>
      </c>
      <c r="CR194" s="7">
        <f t="shared" si="182"/>
        <v>287.61916780808883</v>
      </c>
      <c r="CS194" s="7">
        <f t="shared" si="182"/>
        <v>259.77314974963519</v>
      </c>
      <c r="CT194" s="7">
        <f t="shared" si="182"/>
        <v>231.40344642414505</v>
      </c>
      <c r="CU194" s="7">
        <f t="shared" si="182"/>
        <v>202.8325199629372</v>
      </c>
      <c r="CV194" s="7">
        <f t="shared" si="182"/>
        <v>174.39289736200871</v>
      </c>
      <c r="CW194" s="7">
        <f t="shared" si="182"/>
        <v>146.42380886649084</v>
      </c>
      <c r="CX194" s="7">
        <f t="shared" si="182"/>
        <v>119.26767892652016</v>
      </c>
      <c r="CY194" s="7">
        <f t="shared" si="182"/>
        <v>93.266505225827927</v>
      </c>
      <c r="CZ194" s="7">
        <f t="shared" si="182"/>
        <v>68.758163231298084</v>
      </c>
      <c r="DA194" s="7">
        <f t="shared" si="182"/>
        <v>46.072675279118528</v>
      </c>
      <c r="DB194" s="7">
        <f t="shared" si="182"/>
        <v>25.528484376668551</v>
      </c>
      <c r="DC194" s="7">
        <f t="shared" si="182"/>
        <v>7.4287736388007763</v>
      </c>
      <c r="DD194" s="7">
        <f t="shared" si="182"/>
        <v>7.9421274230211942</v>
      </c>
      <c r="DE194" s="7">
        <f t="shared" si="182"/>
        <v>20.32220869133641</v>
      </c>
      <c r="DF194" s="7">
        <f t="shared" si="182"/>
        <v>29.475076853808069</v>
      </c>
      <c r="DG194" s="7">
        <f t="shared" si="178"/>
        <v>35.193045042148498</v>
      </c>
      <c r="DH194" s="7">
        <f t="shared" si="178"/>
        <v>37.299976827259826</v>
      </c>
      <c r="DI194" s="7">
        <f t="shared" si="178"/>
        <v>35.653848665768336</v>
      </c>
      <c r="DJ194" s="7">
        <f t="shared" si="178"/>
        <v>30.148997291544013</v>
      </c>
      <c r="DK194" s="7">
        <f t="shared" si="178"/>
        <v>20.718021356798829</v>
      </c>
      <c r="DL194" s="7">
        <f t="shared" si="178"/>
        <v>7.3333098270368309</v>
      </c>
      <c r="DM194" s="7">
        <f t="shared" si="178"/>
        <v>9.9918268061598656</v>
      </c>
      <c r="DN194" s="7">
        <f t="shared" si="178"/>
        <v>31.202442543838664</v>
      </c>
      <c r="DO194" s="7">
        <f t="shared" si="178"/>
        <v>56.201675002815186</v>
      </c>
      <c r="DP194" s="7">
        <f t="shared" si="178"/>
        <v>84.850909091099211</v>
      </c>
      <c r="DQ194" s="7">
        <f t="shared" si="178"/>
        <v>116.97039205416851</v>
      </c>
      <c r="DR194" s="7">
        <f t="shared" si="178"/>
        <v>152.34030192457928</v>
      </c>
      <c r="DS194" s="7">
        <f t="shared" si="178"/>
        <v>190.70226651444185</v>
      </c>
      <c r="DT194" s="7">
        <f t="shared" si="178"/>
        <v>231.76132514241044</v>
      </c>
      <c r="DU194" s="7">
        <f t="shared" si="178"/>
        <v>275.18832033731758</v>
      </c>
      <c r="DV194" s="7">
        <f t="shared" si="143"/>
        <v>320.62270186368221</v>
      </c>
      <c r="DW194" s="7">
        <f t="shared" si="143"/>
        <v>367.67572062454178</v>
      </c>
      <c r="DX194" s="7">
        <f t="shared" si="174"/>
        <v>415.93398536854778</v>
      </c>
      <c r="DY194" s="7">
        <f t="shared" si="174"/>
        <v>464.96335071439131</v>
      </c>
      <c r="DZ194" s="7">
        <f t="shared" si="174"/>
        <v>514.31310085807854</v>
      </c>
      <c r="EA194" s="7">
        <f t="shared" si="174"/>
        <v>563.52038949708015</v>
      </c>
      <c r="EB194" s="7">
        <f t="shared" si="174"/>
        <v>612.11489303693429</v>
      </c>
      <c r="EC194" s="7">
        <f t="shared" si="174"/>
        <v>659.62363108417924</v>
      </c>
      <c r="ED194" s="7">
        <f t="shared" si="174"/>
        <v>705.57590561464133</v>
      </c>
      <c r="EE194" s="7">
        <f t="shared" si="174"/>
        <v>749.50830807372449</v>
      </c>
      <c r="EF194" s="7">
        <f t="shared" si="174"/>
        <v>790.96974204653748</v>
      </c>
      <c r="EG194" s="7">
        <f t="shared" si="174"/>
        <v>829.52640805635008</v>
      </c>
      <c r="EH194" s="7">
        <f t="shared" si="174"/>
        <v>864.76669653035594</v>
      </c>
      <c r="EI194" s="7">
        <f t="shared" si="174"/>
        <v>896.30593502675106</v>
      </c>
      <c r="EJ194" s="7">
        <f t="shared" si="174"/>
        <v>923.79093645524495</v>
      </c>
      <c r="EK194" s="7">
        <f t="shared" si="174"/>
        <v>946.90429624672652</v>
      </c>
      <c r="EL194" s="7">
        <f t="shared" si="174"/>
        <v>965.36838823296955</v>
      </c>
      <c r="EM194" s="7">
        <f t="shared" si="174"/>
        <v>978.94901137361524</v>
      </c>
      <c r="EN194" s="7">
        <f t="shared" si="172"/>
        <v>987.45864239859441</v>
      </c>
      <c r="EO194" s="7">
        <f t="shared" si="172"/>
        <v>990.75925289660802</v>
      </c>
      <c r="EP194" s="7">
        <f t="shared" si="172"/>
        <v>988.76465334525619</v>
      </c>
      <c r="EQ194" s="7">
        <f t="shared" si="172"/>
        <v>981.44233101090322</v>
      </c>
      <c r="ER194" s="7">
        <f t="shared" si="172"/>
        <v>968.8147535058356</v>
      </c>
      <c r="ES194" s="7">
        <f t="shared" si="172"/>
        <v>950.9601150309386</v>
      </c>
      <c r="ET194" s="7">
        <f t="shared" si="172"/>
        <v>928.01250790337008</v>
      </c>
      <c r="EU194" s="7">
        <f t="shared" si="172"/>
        <v>900.16150781564852</v>
      </c>
      <c r="EV194" s="7">
        <f t="shared" si="172"/>
        <v>867.65116733643072</v>
      </c>
      <c r="EW194" s="7">
        <f t="shared" si="172"/>
        <v>830.77841838216159</v>
      </c>
      <c r="EX194" s="7">
        <f t="shared" si="172"/>
        <v>789.89089069813815</v>
      </c>
      <c r="EY194" s="7">
        <f t="shared" si="172"/>
        <v>745.38415972095004</v>
      </c>
      <c r="EZ194" s="7">
        <f t="shared" si="172"/>
        <v>697.69844348401921</v>
      </c>
      <c r="FA194" s="7">
        <f t="shared" si="172"/>
        <v>647.314774405859</v>
      </c>
      <c r="FB194" s="7">
        <f t="shared" si="172"/>
        <v>594.75067779874689</v>
      </c>
      <c r="FC194" s="7">
        <f t="shared" si="179"/>
        <v>540.5553946866363</v>
      </c>
      <c r="FD194" s="7">
        <f t="shared" si="179"/>
        <v>485.30469196002292</v>
      </c>
      <c r="FE194" s="7">
        <f t="shared" si="179"/>
        <v>429.59530795915128</v>
      </c>
      <c r="FF194" s="7">
        <f t="shared" si="179"/>
        <v>374.03908620553381</v>
      </c>
      <c r="FG194" s="7">
        <f t="shared" si="179"/>
        <v>319.25685413934571</v>
      </c>
      <c r="FH194" s="7">
        <f t="shared" si="179"/>
        <v>265.87210731517348</v>
      </c>
      <c r="FI194" s="7">
        <f t="shared" si="179"/>
        <v>214.50456251448199</v>
      </c>
      <c r="FJ194" s="7">
        <f t="shared" si="179"/>
        <v>165.76364560924685</v>
      </c>
      <c r="FK194" s="7">
        <f t="shared" si="179"/>
        <v>120.24198172265932</v>
      </c>
      <c r="FL194" s="7">
        <f t="shared" si="179"/>
        <v>78.508956251999777</v>
      </c>
      <c r="FM194" s="7">
        <f t="shared" si="179"/>
        <v>41.104415624307492</v>
      </c>
      <c r="FN194" s="7">
        <f t="shared" si="179"/>
        <v>8.5325762341122449</v>
      </c>
      <c r="FO194" s="7">
        <f t="shared" si="179"/>
        <v>18.743791142056292</v>
      </c>
      <c r="FP194" s="7">
        <f t="shared" si="179"/>
        <v>40.30883604562446</v>
      </c>
      <c r="FQ194" s="7">
        <f t="shared" si="179"/>
        <v>55.798699349306901</v>
      </c>
      <c r="FR194" s="7">
        <f t="shared" si="179"/>
        <v>64.906121094927855</v>
      </c>
      <c r="FS194" s="7">
        <f t="shared" si="175"/>
        <v>67.384529658161327</v>
      </c>
      <c r="FT194" s="7">
        <f t="shared" si="162"/>
        <v>63.051561380436645</v>
      </c>
      <c r="FU194" s="7">
        <f t="shared" si="159"/>
        <v>51.791965052368198</v>
      </c>
      <c r="FV194" s="7">
        <f t="shared" si="159"/>
        <v>33.559851436324287</v>
      </c>
      <c r="FW194" s="7">
        <f t="shared" si="159"/>
        <v>33.559851436324287</v>
      </c>
      <c r="FX194" s="7">
        <f t="shared" si="159"/>
        <v>23.650023617734888</v>
      </c>
      <c r="FY194" s="7">
        <f t="shared" si="159"/>
        <v>62.362299836587901</v>
      </c>
      <c r="FZ194" s="7">
        <f t="shared" si="159"/>
        <v>107.5166478774679</v>
      </c>
      <c r="GA194" s="7">
        <f t="shared" si="180"/>
        <v>158.80328486472965</v>
      </c>
      <c r="GB194" s="7">
        <f t="shared" si="180"/>
        <v>215.8447071322982</v>
      </c>
      <c r="GC194" s="7">
        <f t="shared" si="180"/>
        <v>278.19856274946505</v>
      </c>
      <c r="GD194" s="7">
        <f t="shared" si="180"/>
        <v>345.3612417818357</v>
      </c>
      <c r="GE194" s="7">
        <f t="shared" si="180"/>
        <v>416.77215731290556</v>
      </c>
      <c r="GF194" s="7">
        <f t="shared" si="180"/>
        <v>491.81868261166409</v>
      </c>
      <c r="GG194" s="7">
        <f t="shared" si="180"/>
        <v>569.84170244954373</v>
      </c>
      <c r="GH194" s="7">
        <f t="shared" si="180"/>
        <v>650.14172952710749</v>
      </c>
      <c r="GI194" s="7">
        <f t="shared" si="180"/>
        <v>731.98553034644704</v>
      </c>
      <c r="GJ194" s="7">
        <f t="shared" si="180"/>
        <v>814.61319873508228</v>
      </c>
      <c r="GK194" s="7">
        <f t="shared" si="180"/>
        <v>897.24560966228546</v>
      </c>
      <c r="GL194" s="7">
        <f t="shared" si="180"/>
        <v>979.09218105616458</v>
      </c>
      <c r="GM194" s="7">
        <f t="shared" si="173"/>
        <v>1059.3588670895303</v>
      </c>
      <c r="GN194" s="7">
        <f t="shared" si="173"/>
        <v>1137.2563029089188</v>
      </c>
      <c r="GO194" s="7">
        <f t="shared" si="173"/>
        <v>1212.0080180809628</v>
      </c>
      <c r="GP194" s="7">
        <f t="shared" si="173"/>
        <v>1282.8586341623218</v>
      </c>
      <c r="GQ194" s="7">
        <f t="shared" si="173"/>
        <v>1349.0819607948224</v>
      </c>
      <c r="GR194" s="7">
        <f t="shared" si="173"/>
        <v>1409.9889046078663</v>
      </c>
      <c r="GS194" s="7">
        <f t="shared" si="173"/>
        <v>1464.9351059887481</v>
      </c>
      <c r="GT194" s="7">
        <f t="shared" si="173"/>
        <v>1513.3282204619054</v>
      </c>
    </row>
    <row r="195" spans="1:202" x14ac:dyDescent="0.25">
      <c r="A195" s="1">
        <f t="shared" si="141"/>
        <v>18.499999999999993</v>
      </c>
      <c r="B195" s="7">
        <f t="shared" si="184"/>
        <v>30.769440270255465</v>
      </c>
      <c r="C195" s="7">
        <f t="shared" si="184"/>
        <v>36.128094869333204</v>
      </c>
      <c r="D195" s="7">
        <f t="shared" si="184"/>
        <v>41.874165520948765</v>
      </c>
      <c r="E195" s="7">
        <f t="shared" si="184"/>
        <v>47.969151699908771</v>
      </c>
      <c r="F195" s="7">
        <f t="shared" si="184"/>
        <v>54.367067787088203</v>
      </c>
      <c r="G195" s="7">
        <f t="shared" si="184"/>
        <v>61.014868591155881</v>
      </c>
      <c r="H195" s="7">
        <f t="shared" si="184"/>
        <v>67.852989931834045</v>
      </c>
      <c r="I195" s="7">
        <f t="shared" si="184"/>
        <v>74.815999525776306</v>
      </c>
      <c r="J195" s="7">
        <f t="shared" si="184"/>
        <v>81.83335183175393</v>
      </c>
      <c r="K195" s="7">
        <f t="shared" si="184"/>
        <v>88.830238982053302</v>
      </c>
      <c r="L195" s="7">
        <f t="shared" si="184"/>
        <v>95.728528472393364</v>
      </c>
      <c r="M195" s="7">
        <f t="shared" si="184"/>
        <v>102.44777692319047</v>
      </c>
      <c r="N195" s="7">
        <f t="shared" si="184"/>
        <v>108.9063079796441</v>
      </c>
      <c r="O195" s="7">
        <f t="shared" si="184"/>
        <v>115.02234130475991</v>
      </c>
      <c r="P195" s="7">
        <f t="shared" si="184"/>
        <v>120.7151586545296</v>
      </c>
      <c r="Q195" s="7">
        <f t="shared" si="184"/>
        <v>125.90629222290035</v>
      </c>
      <c r="R195" s="7">
        <f t="shared" si="183"/>
        <v>130.52071981891899</v>
      </c>
      <c r="S195" s="7">
        <f t="shared" si="183"/>
        <v>134.48805100053858</v>
      </c>
      <c r="T195" s="7">
        <f t="shared" si="183"/>
        <v>137.7436880478584</v>
      </c>
      <c r="U195" s="7">
        <f t="shared" si="183"/>
        <v>140.22994561955662</v>
      </c>
      <c r="V195" s="7">
        <f t="shared" si="183"/>
        <v>141.89711310404985</v>
      </c>
      <c r="W195" s="7">
        <f t="shared" si="183"/>
        <v>142.70444405303695</v>
      </c>
      <c r="X195" s="7">
        <f t="shared" si="183"/>
        <v>142.62105766856064</v>
      </c>
      <c r="Y195" s="7">
        <f t="shared" si="183"/>
        <v>141.62673810193513</v>
      </c>
      <c r="Z195" s="7">
        <f t="shared" si="183"/>
        <v>139.71261830764175</v>
      </c>
      <c r="AA195" s="7">
        <f t="shared" si="183"/>
        <v>136.88173636884696</v>
      </c>
      <c r="AB195" s="7">
        <f t="shared" si="183"/>
        <v>133.14945356228509</v>
      </c>
      <c r="AC195" s="7">
        <f t="shared" si="183"/>
        <v>128.54372494527536</v>
      </c>
      <c r="AD195" s="7">
        <f t="shared" si="183"/>
        <v>123.10521491070288</v>
      </c>
      <c r="AE195" s="7">
        <f t="shared" si="183"/>
        <v>116.88725194893556</v>
      </c>
      <c r="AF195" s="7">
        <f t="shared" si="183"/>
        <v>109.95561875897647</v>
      </c>
      <c r="AG195" s="7">
        <f t="shared" si="181"/>
        <v>102.38817584310611</v>
      </c>
      <c r="AH195" s="7">
        <f t="shared" si="181"/>
        <v>94.274318776809011</v>
      </c>
      <c r="AI195" s="7">
        <f t="shared" si="181"/>
        <v>85.714271444692898</v>
      </c>
      <c r="AJ195" s="7">
        <f t="shared" si="181"/>
        <v>76.818219648233054</v>
      </c>
      <c r="AK195" s="7">
        <f t="shared" si="181"/>
        <v>67.705291596742981</v>
      </c>
      <c r="AL195" s="7">
        <f t="shared" si="181"/>
        <v>58.502393862869916</v>
      </c>
      <c r="AM195" s="7">
        <f t="shared" si="181"/>
        <v>49.342913392020783</v>
      </c>
      <c r="AN195" s="7">
        <f t="shared" si="181"/>
        <v>40.365298075613865</v>
      </c>
      <c r="AO195" s="7">
        <f t="shared" si="181"/>
        <v>31.711530205716716</v>
      </c>
      <c r="AP195" s="7">
        <f t="shared" si="181"/>
        <v>23.525508799191918</v>
      </c>
      <c r="AQ195" s="7">
        <f t="shared" si="181"/>
        <v>15.951358289886443</v>
      </c>
      <c r="AR195" s="7">
        <f t="shared" si="181"/>
        <v>9.1316824161656882</v>
      </c>
      <c r="AS195" s="7">
        <f t="shared" si="181"/>
        <v>3.2057832585151296</v>
      </c>
      <c r="AT195" s="7">
        <f t="shared" si="181"/>
        <v>1.6921337095922864</v>
      </c>
      <c r="AU195" s="7">
        <f t="shared" si="181"/>
        <v>5.4347470201086221</v>
      </c>
      <c r="AV195" s="7">
        <f t="shared" si="181"/>
        <v>7.9033770933511285</v>
      </c>
      <c r="AW195" s="7">
        <f t="shared" si="177"/>
        <v>8.9896924703507199</v>
      </c>
      <c r="AX195" s="7">
        <f t="shared" si="177"/>
        <v>8.5973423531448621</v>
      </c>
      <c r="AY195" s="7">
        <f t="shared" si="177"/>
        <v>6.6434937732619828</v>
      </c>
      <c r="AZ195" s="7">
        <f t="shared" si="177"/>
        <v>3.0602523393230983</v>
      </c>
      <c r="BA195" s="7">
        <f t="shared" si="177"/>
        <v>2.2040535879629726</v>
      </c>
      <c r="BB195" s="7">
        <f t="shared" si="177"/>
        <v>9.1837442866225754</v>
      </c>
      <c r="BC195" s="7">
        <f t="shared" si="177"/>
        <v>17.894833212322951</v>
      </c>
      <c r="BD195" s="7">
        <f t="shared" si="177"/>
        <v>28.334260616128017</v>
      </c>
      <c r="BE195" s="7">
        <f t="shared" si="177"/>
        <v>40.479330294770101</v>
      </c>
      <c r="BF195" s="7">
        <f t="shared" si="177"/>
        <v>54.287361442310427</v>
      </c>
      <c r="BG195" s="7">
        <f t="shared" si="177"/>
        <v>69.695565300236481</v>
      </c>
      <c r="BH195" s="7">
        <f t="shared" si="177"/>
        <v>86.621153867468834</v>
      </c>
      <c r="BI195" s="7">
        <f t="shared" si="177"/>
        <v>104.96168535802744</v>
      </c>
      <c r="BJ195" s="7">
        <f t="shared" si="177"/>
        <v>124.59564840993571</v>
      </c>
      <c r="BK195" s="7">
        <f t="shared" si="177"/>
        <v>145.38328428384332</v>
      </c>
      <c r="BL195" s="7">
        <f t="shared" si="186"/>
        <v>167.16764347477462</v>
      </c>
      <c r="BM195" s="7">
        <f t="shared" si="186"/>
        <v>189.77587032751796</v>
      </c>
      <c r="BN195" s="7">
        <f t="shared" si="186"/>
        <v>213.02070642835344</v>
      </c>
      <c r="BO195" s="7">
        <f t="shared" si="186"/>
        <v>236.70220077639436</v>
      </c>
      <c r="BP195" s="7">
        <f t="shared" si="186"/>
        <v>236.70220077639436</v>
      </c>
      <c r="BQ195" s="7">
        <f t="shared" si="186"/>
        <v>284.52348571217743</v>
      </c>
      <c r="BR195" s="7">
        <f t="shared" si="186"/>
        <v>308.21788626822666</v>
      </c>
      <c r="BS195" s="7">
        <f t="shared" si="186"/>
        <v>331.46276275067629</v>
      </c>
      <c r="BT195" s="7">
        <f t="shared" si="186"/>
        <v>354.02642345456701</v>
      </c>
      <c r="BU195" s="7">
        <f t="shared" si="186"/>
        <v>375.67809415109929</v>
      </c>
      <c r="BV195" s="7">
        <f t="shared" si="186"/>
        <v>396.19053245919145</v>
      </c>
      <c r="BW195" s="7">
        <f t="shared" si="186"/>
        <v>415.34266979599715</v>
      </c>
      <c r="BX195" s="7">
        <f t="shared" si="186"/>
        <v>432.92225137124774</v>
      </c>
      <c r="BY195" s="7">
        <f t="shared" si="186"/>
        <v>448.72844405499552</v>
      </c>
      <c r="BZ195" s="7">
        <f t="shared" si="186"/>
        <v>462.57438164724505</v>
      </c>
      <c r="CA195" s="7">
        <f t="shared" si="186"/>
        <v>474.28961712091785</v>
      </c>
      <c r="CB195" s="7">
        <f t="shared" si="185"/>
        <v>483.72245180267453</v>
      </c>
      <c r="CC195" s="7">
        <f t="shared" si="185"/>
        <v>490.74211220146492</v>
      </c>
      <c r="CD195" s="7">
        <f t="shared" si="185"/>
        <v>495.24074629041769</v>
      </c>
      <c r="CE195" s="7">
        <f t="shared" si="185"/>
        <v>497.13521248792233</v>
      </c>
      <c r="CF195" s="7">
        <f t="shared" si="185"/>
        <v>496.36863635849511</v>
      </c>
      <c r="CG195" s="7">
        <f t="shared" si="185"/>
        <v>492.91171214931728</v>
      </c>
      <c r="CH195" s="7">
        <f t="shared" si="185"/>
        <v>486.76372867627032</v>
      </c>
      <c r="CI195" s="7">
        <f t="shared" si="185"/>
        <v>477.95330175222989</v>
      </c>
      <c r="CJ195" s="7">
        <f t="shared" si="185"/>
        <v>466.53879828507013</v>
      </c>
      <c r="CK195" s="7">
        <f t="shared" si="185"/>
        <v>452.60844033466884</v>
      </c>
      <c r="CL195" s="7">
        <f t="shared" si="185"/>
        <v>436.28008077550624</v>
      </c>
      <c r="CM195" s="7">
        <f t="shared" si="185"/>
        <v>417.70064572977208</v>
      </c>
      <c r="CN195" s="7">
        <f t="shared" si="185"/>
        <v>397.04524257831571</v>
      </c>
      <c r="CO195" s="7">
        <f t="shared" si="185"/>
        <v>374.51593608440373</v>
      </c>
      <c r="CP195" s="7">
        <f t="shared" si="185"/>
        <v>350.34019893746</v>
      </c>
      <c r="CQ195" s="7">
        <f t="shared" si="182"/>
        <v>324.76904679901259</v>
      </c>
      <c r="CR195" s="7">
        <f t="shared" si="182"/>
        <v>298.07487166841025</v>
      </c>
      <c r="CS195" s="7">
        <f t="shared" si="182"/>
        <v>270.54899103865722</v>
      </c>
      <c r="CT195" s="7">
        <f t="shared" si="182"/>
        <v>242.49893384038469</v>
      </c>
      <c r="CU195" s="7">
        <f t="shared" si="182"/>
        <v>214.24548753250298</v>
      </c>
      <c r="CV195" s="7">
        <f t="shared" si="182"/>
        <v>186.11953385076157</v>
      </c>
      <c r="CW195" s="7">
        <f t="shared" si="182"/>
        <v>158.45870363110126</v>
      </c>
      <c r="CX195" s="7">
        <f t="shared" si="182"/>
        <v>131.60388374629363</v>
      </c>
      <c r="CY195" s="7">
        <f t="shared" si="182"/>
        <v>105.89561149749494</v>
      </c>
      <c r="CZ195" s="7">
        <f t="shared" si="182"/>
        <v>81.670393755464076</v>
      </c>
      <c r="DA195" s="7">
        <f t="shared" si="182"/>
        <v>59.25698972127401</v>
      </c>
      <c r="DB195" s="7">
        <f t="shared" si="182"/>
        <v>38.972697349027726</v>
      </c>
      <c r="DC195" s="7">
        <f t="shared" si="182"/>
        <v>21.119684223133984</v>
      </c>
      <c r="DD195" s="7">
        <f t="shared" si="182"/>
        <v>5.9814039942894723</v>
      </c>
      <c r="DE195" s="7">
        <f t="shared" si="182"/>
        <v>6.1808606598235611</v>
      </c>
      <c r="DF195" s="7">
        <f t="shared" si="182"/>
        <v>15.131288177320997</v>
      </c>
      <c r="DG195" s="7">
        <f t="shared" si="178"/>
        <v>20.662602038300268</v>
      </c>
      <c r="DH195" s="7">
        <f t="shared" si="178"/>
        <v>22.598910659915674</v>
      </c>
      <c r="DI195" s="7">
        <f t="shared" si="178"/>
        <v>20.798267396489848</v>
      </c>
      <c r="DJ195" s="7">
        <f t="shared" si="178"/>
        <v>15.154917162696982</v>
      </c>
      <c r="DK195" s="7">
        <f t="shared" si="178"/>
        <v>5.6011989920881664</v>
      </c>
      <c r="DL195" s="7">
        <f t="shared" si="178"/>
        <v>7.8909229739346971</v>
      </c>
      <c r="DM195" s="7">
        <f t="shared" si="178"/>
        <v>25.308724028630898</v>
      </c>
      <c r="DN195" s="7">
        <f t="shared" si="178"/>
        <v>46.597999065660005</v>
      </c>
      <c r="DO195" s="7">
        <f t="shared" si="178"/>
        <v>71.662774299466477</v>
      </c>
      <c r="DP195" s="7">
        <f t="shared" si="178"/>
        <v>100.36546206213184</v>
      </c>
      <c r="DQ195" s="7">
        <f t="shared" si="178"/>
        <v>132.52746558396686</v>
      </c>
      <c r="DR195" s="7">
        <f t="shared" si="178"/>
        <v>167.93023589290348</v>
      </c>
      <c r="DS195" s="7">
        <f t="shared" si="178"/>
        <v>206.3167780876218</v>
      </c>
      <c r="DT195" s="7">
        <f t="shared" si="178"/>
        <v>247.39359930314737</v>
      </c>
      <c r="DU195" s="7">
        <f t="shared" si="178"/>
        <v>290.83308574855005</v>
      </c>
      <c r="DV195" s="7">
        <f t="shared" si="143"/>
        <v>336.27629130850892</v>
      </c>
      <c r="DW195" s="7">
        <f t="shared" si="143"/>
        <v>383.33611541830635</v>
      </c>
      <c r="DX195" s="7">
        <f t="shared" si="174"/>
        <v>431.60084329933443</v>
      </c>
      <c r="DY195" s="7">
        <f t="shared" si="174"/>
        <v>480.63801723275867</v>
      </c>
      <c r="DZ195" s="7">
        <f t="shared" si="174"/>
        <v>529.99860340422777</v>
      </c>
      <c r="EA195" s="7">
        <f t="shared" si="174"/>
        <v>579.22141502213958</v>
      </c>
      <c r="EB195" s="7">
        <f t="shared" si="174"/>
        <v>627.83774894295777</v>
      </c>
      <c r="EC195" s="7">
        <f t="shared" si="174"/>
        <v>675.37618997313587</v>
      </c>
      <c r="ED195" s="7">
        <f t="shared" si="174"/>
        <v>721.36753439844506</v>
      </c>
      <c r="EE195" s="7">
        <f t="shared" si="174"/>
        <v>765.34978215361161</v>
      </c>
      <c r="EF195" s="7">
        <f t="shared" si="174"/>
        <v>806.87314541928447</v>
      </c>
      <c r="EG195" s="7">
        <f t="shared" si="174"/>
        <v>845.50502034543945</v>
      </c>
      <c r="EH195" s="7">
        <f t="shared" si="174"/>
        <v>880.83486807083204</v>
      </c>
      <c r="EI195" s="7">
        <f t="shared" si="174"/>
        <v>912.47895125188268</v>
      </c>
      <c r="EJ195" s="7">
        <f t="shared" si="174"/>
        <v>940.0848729399936</v>
      </c>
      <c r="EK195" s="7">
        <f t="shared" si="174"/>
        <v>963.33586585638227</v>
      </c>
      <c r="EL195" s="7">
        <f t="shared" si="174"/>
        <v>981.95478190418964</v>
      </c>
      <c r="EM195" s="7">
        <f t="shared" si="174"/>
        <v>995.70773411873404</v>
      </c>
      <c r="EN195" s="7">
        <f t="shared" si="172"/>
        <v>1004.4073461717921</v>
      </c>
      <c r="EO195" s="7">
        <f t="shared" si="172"/>
        <v>1007.9155679918853</v>
      </c>
      <c r="EP195" s="7">
        <f t="shared" si="172"/>
        <v>1006.1460200108294</v>
      </c>
      <c r="EQ195" s="7">
        <f t="shared" si="172"/>
        <v>999.06583296247561</v>
      </c>
      <c r="ER195" s="7">
        <f t="shared" si="172"/>
        <v>986.69695500222213</v>
      </c>
      <c r="ES195" s="7">
        <f t="shared" si="172"/>
        <v>969.11690313993267</v>
      </c>
      <c r="ET195" s="7">
        <f t="shared" si="172"/>
        <v>946.45894153388065</v>
      </c>
      <c r="EU195" s="7">
        <f t="shared" si="172"/>
        <v>918.91167502452481</v>
      </c>
      <c r="EV195" s="7">
        <f t="shared" si="172"/>
        <v>886.7180523357207</v>
      </c>
      <c r="EW195" s="7">
        <f t="shared" si="172"/>
        <v>850.17377957562269</v>
      </c>
      <c r="EX195" s="7">
        <f t="shared" si="172"/>
        <v>809.62515096562015</v>
      </c>
      <c r="EY195" s="7">
        <f t="shared" si="172"/>
        <v>765.46631004688959</v>
      </c>
      <c r="EZ195" s="7">
        <f t="shared" si="172"/>
        <v>718.1359608929622</v>
      </c>
      <c r="FA195" s="7">
        <f t="shared" si="172"/>
        <v>668.11355502496747</v>
      </c>
      <c r="FB195" s="7">
        <f t="shared" si="172"/>
        <v>615.91498571611157</v>
      </c>
      <c r="FC195" s="7">
        <f t="shared" si="179"/>
        <v>562.08782711638344</v>
      </c>
      <c r="FD195" s="7">
        <f t="shared" si="179"/>
        <v>507.20616106227521</v>
      </c>
      <c r="FE195" s="7">
        <f t="shared" si="179"/>
        <v>451.86503949649034</v>
      </c>
      <c r="FF195" s="7">
        <f t="shared" si="179"/>
        <v>396.67463504939099</v>
      </c>
      <c r="FG195" s="7">
        <f t="shared" si="179"/>
        <v>342.25413647138367</v>
      </c>
      <c r="FH195" s="7">
        <f t="shared" si="179"/>
        <v>289.2254492019149</v>
      </c>
      <c r="FI195" s="7">
        <f t="shared" si="179"/>
        <v>238.206764369843</v>
      </c>
      <c r="FJ195" s="7">
        <f t="shared" si="179"/>
        <v>189.80606190088682</v>
      </c>
      <c r="FK195" s="7">
        <f t="shared" si="179"/>
        <v>144.61461512574792</v>
      </c>
      <c r="FL195" s="7">
        <f t="shared" si="179"/>
        <v>103.20056530964762</v>
      </c>
      <c r="FM195" s="7">
        <f t="shared" si="179"/>
        <v>66.102634838953122</v>
      </c>
      <c r="FN195" s="7">
        <f t="shared" si="179"/>
        <v>33.824047389951922</v>
      </c>
      <c r="FO195" s="7">
        <f t="shared" si="179"/>
        <v>6.8267222622736545</v>
      </c>
      <c r="FP195" s="7">
        <f t="shared" si="179"/>
        <v>14.474191813389941</v>
      </c>
      <c r="FQ195" s="7">
        <f t="shared" si="179"/>
        <v>29.715380677184392</v>
      </c>
      <c r="FR195" s="7">
        <f t="shared" si="179"/>
        <v>38.589967132779272</v>
      </c>
      <c r="FS195" s="7">
        <f t="shared" si="175"/>
        <v>40.851596287678639</v>
      </c>
      <c r="FT195" s="7">
        <f t="shared" si="162"/>
        <v>36.317953019613711</v>
      </c>
      <c r="FU195" s="7">
        <f t="shared" si="159"/>
        <v>24.873665975013896</v>
      </c>
      <c r="FV195" s="7">
        <f t="shared" si="159"/>
        <v>6.472558292016716</v>
      </c>
      <c r="FW195" s="7">
        <f t="shared" si="159"/>
        <v>6.472558292016716</v>
      </c>
      <c r="FX195" s="7">
        <f t="shared" si="159"/>
        <v>51.030183956598904</v>
      </c>
      <c r="FY195" s="7">
        <f t="shared" si="159"/>
        <v>89.867711908823821</v>
      </c>
      <c r="FZ195" s="7">
        <f t="shared" si="159"/>
        <v>135.13435847046196</v>
      </c>
      <c r="GA195" s="7">
        <f t="shared" si="180"/>
        <v>186.52139056131756</v>
      </c>
      <c r="GB195" s="7">
        <f t="shared" si="180"/>
        <v>243.65248101624036</v>
      </c>
      <c r="GC195" s="7">
        <f t="shared" si="180"/>
        <v>306.08656935571349</v>
      </c>
      <c r="GD195" s="7">
        <f t="shared" si="180"/>
        <v>373.32143914304743</v>
      </c>
      <c r="GE195" s="7">
        <f t="shared" si="180"/>
        <v>444.79798508258767</v>
      </c>
      <c r="GF195" s="7">
        <f t="shared" si="180"/>
        <v>519.90513538345294</v>
      </c>
      <c r="GG195" s="7">
        <f t="shared" si="180"/>
        <v>597.98538754003653</v>
      </c>
      <c r="GH195" s="7">
        <f t="shared" si="180"/>
        <v>678.34090864489883</v>
      </c>
      <c r="GI195" s="7">
        <f t="shared" si="180"/>
        <v>760.24014473102761</v>
      </c>
      <c r="GJ195" s="7">
        <f t="shared" si="180"/>
        <v>842.9248775144207</v>
      </c>
      <c r="GK195" s="7">
        <f t="shared" si="180"/>
        <v>925.61766134558479</v>
      </c>
      <c r="GL195" s="7">
        <f t="shared" si="180"/>
        <v>1007.5295682467987</v>
      </c>
      <c r="GM195" s="7">
        <f t="shared" si="173"/>
        <v>1087.8681646708164</v>
      </c>
      <c r="GN195" s="7">
        <f t="shared" si="173"/>
        <v>1165.8456401205219</v>
      </c>
      <c r="GO195" s="7">
        <f t="shared" si="173"/>
        <v>1240.6870050646876</v>
      </c>
      <c r="GP195" s="7">
        <f t="shared" si="173"/>
        <v>1311.638273711216</v>
      </c>
      <c r="GQ195" s="7">
        <f t="shared" si="173"/>
        <v>1377.9745461873717</v>
      </c>
      <c r="GR195" s="7">
        <f t="shared" si="173"/>
        <v>1439.0079045480863</v>
      </c>
      <c r="GS195" s="7">
        <f t="shared" si="173"/>
        <v>1494.0950378018113</v>
      </c>
      <c r="GT195" s="7">
        <f t="shared" si="173"/>
        <v>1542.6445128122905</v>
      </c>
    </row>
    <row r="196" spans="1:202" x14ac:dyDescent="0.25">
      <c r="A196" s="1">
        <f t="shared" si="141"/>
        <v>18.599999999999994</v>
      </c>
      <c r="B196" s="7">
        <f t="shared" si="184"/>
        <v>30.078448868828129</v>
      </c>
      <c r="C196" s="7">
        <f t="shared" si="184"/>
        <v>35.325677896813289</v>
      </c>
      <c r="D196" s="7">
        <f t="shared" si="184"/>
        <v>40.962618652592674</v>
      </c>
      <c r="E196" s="7">
        <f t="shared" si="184"/>
        <v>46.952459297162463</v>
      </c>
      <c r="F196" s="7">
        <f t="shared" si="184"/>
        <v>53.250868981709928</v>
      </c>
      <c r="G196" s="7">
        <f t="shared" si="184"/>
        <v>59.806406835420951</v>
      </c>
      <c r="H196" s="7">
        <f t="shared" si="184"/>
        <v>66.56104651889936</v>
      </c>
      <c r="I196" s="7">
        <f t="shared" si="184"/>
        <v>73.450811744447066</v>
      </c>
      <c r="J196" s="7">
        <f t="shared" si="184"/>
        <v>80.406516573423161</v>
      </c>
      <c r="K196" s="7">
        <f t="shared" si="184"/>
        <v>87.354602762941724</v>
      </c>
      <c r="L196" s="7">
        <f t="shared" si="184"/>
        <v>94.218064969951143</v>
      </c>
      <c r="M196" s="7">
        <f t="shared" si="184"/>
        <v>100.91745325027634</v>
      </c>
      <c r="N196" s="7">
        <f t="shared" si="184"/>
        <v>107.37194103262652</v>
      </c>
      <c r="O196" s="7">
        <f t="shared" si="184"/>
        <v>113.50044562086219</v>
      </c>
      <c r="P196" s="7">
        <f t="shared" si="184"/>
        <v>119.22278729857811</v>
      </c>
      <c r="Q196" s="7">
        <f t="shared" si="184"/>
        <v>124.46087229328312</v>
      </c>
      <c r="R196" s="7">
        <f t="shared" si="183"/>
        <v>129.13988421632445</v>
      </c>
      <c r="S196" s="7">
        <f t="shared" si="183"/>
        <v>133.18946814038586</v>
      </c>
      <c r="T196" s="7">
        <f t="shared" si="183"/>
        <v>136.54489121787603</v>
      </c>
      <c r="U196" s="7">
        <f t="shared" si="183"/>
        <v>139.14816368751269</v>
      </c>
      <c r="V196" s="7">
        <f t="shared" si="183"/>
        <v>140.94910426714546</v>
      </c>
      <c r="W196" s="7">
        <f t="shared" si="183"/>
        <v>141.90633429008474</v>
      </c>
      <c r="X196" s="7">
        <f t="shared" si="183"/>
        <v>141.98818550908013</v>
      </c>
      <c r="Y196" s="7">
        <f t="shared" si="183"/>
        <v>141.17350726318139</v>
      </c>
      <c r="Z196" s="7">
        <f t="shared" si="183"/>
        <v>139.45235967196899</v>
      </c>
      <c r="AA196" s="7">
        <f t="shared" si="183"/>
        <v>136.826580680484</v>
      </c>
      <c r="AB196" s="7">
        <f t="shared" si="183"/>
        <v>133.31021611549411</v>
      </c>
      <c r="AC196" s="7">
        <f t="shared" si="183"/>
        <v>128.92980341605195</v>
      </c>
      <c r="AD196" s="7">
        <f t="shared" si="183"/>
        <v>123.72450135284923</v>
      </c>
      <c r="AE196" s="7">
        <f t="shared" si="183"/>
        <v>117.74605983381294</v>
      </c>
      <c r="AF196" s="7">
        <f t="shared" si="183"/>
        <v>111.05862578793156</v>
      </c>
      <c r="AG196" s="7">
        <f t="shared" si="181"/>
        <v>103.73838310397063</v>
      </c>
      <c r="AH196" s="7">
        <f t="shared" si="181"/>
        <v>95.873026652567432</v>
      </c>
      <c r="AI196" s="7">
        <f t="shared" si="181"/>
        <v>87.56107251503073</v>
      </c>
      <c r="AJ196" s="7">
        <f t="shared" si="181"/>
        <v>78.911008654891248</v>
      </c>
      <c r="AK196" s="7">
        <f t="shared" si="181"/>
        <v>70.040292373107775</v>
      </c>
      <c r="AL196" s="7">
        <f t="shared" si="181"/>
        <v>61.07420295872673</v>
      </c>
      <c r="AM196" s="7">
        <f t="shared" si="181"/>
        <v>52.144559957587795</v>
      </c>
      <c r="AN196" s="7">
        <f t="shared" si="181"/>
        <v>43.3883194065141</v>
      </c>
      <c r="AO196" s="7">
        <f t="shared" si="181"/>
        <v>34.946062194068006</v>
      </c>
      <c r="AP196" s="7">
        <f t="shared" si="181"/>
        <v>26.96039038705749</v>
      </c>
      <c r="AQ196" s="7">
        <f t="shared" si="181"/>
        <v>19.574248881421738</v>
      </c>
      <c r="AR196" s="7">
        <f t="shared" si="181"/>
        <v>12.92919107531803</v>
      </c>
      <c r="AS196" s="7">
        <f t="shared" si="181"/>
        <v>7.1636084013755736</v>
      </c>
      <c r="AT196" s="7">
        <f t="shared" si="181"/>
        <v>2.4109444764552461</v>
      </c>
      <c r="AU196" s="7">
        <f t="shared" si="181"/>
        <v>1.2020846845434481</v>
      </c>
      <c r="AV196" s="7">
        <f t="shared" si="181"/>
        <v>3.5572425021348297</v>
      </c>
      <c r="AW196" s="7">
        <f t="shared" si="177"/>
        <v>4.5464736382840085</v>
      </c>
      <c r="AX196" s="7">
        <f t="shared" si="177"/>
        <v>4.0735337777906304</v>
      </c>
      <c r="AY196" s="7">
        <f t="shared" si="177"/>
        <v>2.0555257328327716</v>
      </c>
      <c r="AZ196" s="7">
        <f t="shared" si="177"/>
        <v>1.5756791677729454</v>
      </c>
      <c r="BA196" s="7">
        <f t="shared" si="177"/>
        <v>6.8721545627297598</v>
      </c>
      <c r="BB196" s="7">
        <f t="shared" si="177"/>
        <v>13.868786432438508</v>
      </c>
      <c r="BC196" s="7">
        <f t="shared" si="177"/>
        <v>22.582311985592209</v>
      </c>
      <c r="BD196" s="7">
        <f t="shared" si="177"/>
        <v>33.010546045430878</v>
      </c>
      <c r="BE196" s="7">
        <f t="shared" si="177"/>
        <v>45.131809061577144</v>
      </c>
      <c r="BF196" s="7">
        <f t="shared" si="177"/>
        <v>58.904568803637133</v>
      </c>
      <c r="BG196" s="7">
        <f t="shared" si="177"/>
        <v>74.267305535110651</v>
      </c>
      <c r="BH196" s="7">
        <f t="shared" si="177"/>
        <v>91.138608043749571</v>
      </c>
      <c r="BI196" s="7">
        <f t="shared" si="177"/>
        <v>109.41750534280514</v>
      </c>
      <c r="BJ196" s="7">
        <f t="shared" si="177"/>
        <v>128.98403618419252</v>
      </c>
      <c r="BK196" s="7">
        <f t="shared" si="177"/>
        <v>149.70005576888769</v>
      </c>
      <c r="BL196" s="7">
        <f t="shared" si="186"/>
        <v>171.41027623271788</v>
      </c>
      <c r="BM196" s="7">
        <f t="shared" si="186"/>
        <v>193.94353465918513</v>
      </c>
      <c r="BN196" s="7">
        <f t="shared" si="186"/>
        <v>217.11427955790847</v>
      </c>
      <c r="BO196" s="7">
        <f t="shared" si="186"/>
        <v>240.72426398095124</v>
      </c>
      <c r="BP196" s="7">
        <f t="shared" si="186"/>
        <v>240.72426398095124</v>
      </c>
      <c r="BQ196" s="7">
        <f t="shared" si="186"/>
        <v>288.41697279873694</v>
      </c>
      <c r="BR196" s="7">
        <f t="shared" si="186"/>
        <v>312.05754884088265</v>
      </c>
      <c r="BS196" s="7">
        <f t="shared" si="186"/>
        <v>335.25763305494849</v>
      </c>
      <c r="BT196" s="7">
        <f t="shared" si="186"/>
        <v>357.78697451639061</v>
      </c>
      <c r="BU196" s="7">
        <f t="shared" si="186"/>
        <v>379.41614102835734</v>
      </c>
      <c r="BV196" s="7">
        <f t="shared" si="186"/>
        <v>399.91912008410731</v>
      </c>
      <c r="BW196" s="7">
        <f t="shared" si="186"/>
        <v>419.07594852902832</v>
      </c>
      <c r="BX196" s="7">
        <f t="shared" si="186"/>
        <v>436.67534150990792</v>
      </c>
      <c r="BY196" s="7">
        <f t="shared" si="186"/>
        <v>452.51729065138466</v>
      </c>
      <c r="BZ196" s="7">
        <f t="shared" si="186"/>
        <v>466.41560108490478</v>
      </c>
      <c r="CA196" s="7">
        <f t="shared" si="186"/>
        <v>478.20033698396531</v>
      </c>
      <c r="CB196" s="7">
        <f t="shared" si="185"/>
        <v>487.72014563718847</v>
      </c>
      <c r="CC196" s="7">
        <f t="shared" si="185"/>
        <v>494.84443082013451</v>
      </c>
      <c r="CD196" s="7">
        <f t="shared" si="185"/>
        <v>499.46534730600229</v>
      </c>
      <c r="CE196" s="7">
        <f t="shared" si="185"/>
        <v>501.49958977876656</v>
      </c>
      <c r="CF196" s="7">
        <f t="shared" si="185"/>
        <v>500.88995117002463</v>
      </c>
      <c r="CG196" s="7">
        <f t="shared" si="185"/>
        <v>497.60662751909229</v>
      </c>
      <c r="CH196" s="7">
        <f t="shared" si="185"/>
        <v>491.64824883696787</v>
      </c>
      <c r="CI196" s="7">
        <f t="shared" si="185"/>
        <v>483.04261811718624</v>
      </c>
      <c r="CJ196" s="7">
        <f t="shared" si="185"/>
        <v>471.84714355524579</v>
      </c>
      <c r="CK196" s="7">
        <f t="shared" si="185"/>
        <v>458.14895218475044</v>
      </c>
      <c r="CL196" s="7">
        <f t="shared" si="185"/>
        <v>442.06467648114887</v>
      </c>
      <c r="CM196" s="7">
        <f t="shared" si="185"/>
        <v>423.73990898866606</v>
      </c>
      <c r="CN196" s="7">
        <f t="shared" si="185"/>
        <v>403.34832365592229</v>
      </c>
      <c r="CO196" s="7">
        <f t="shared" si="185"/>
        <v>381.09046628207335</v>
      </c>
      <c r="CP196" s="7">
        <f t="shared" si="185"/>
        <v>357.19222023753622</v>
      </c>
      <c r="CQ196" s="7">
        <f t="shared" si="182"/>
        <v>331.90295738988783</v>
      </c>
      <c r="CR196" s="7">
        <f t="shared" si="182"/>
        <v>305.49338789382568</v>
      </c>
      <c r="CS196" s="7">
        <f t="shared" si="182"/>
        <v>278.25312615143974</v>
      </c>
      <c r="CT196" s="7">
        <f t="shared" si="182"/>
        <v>250.48799377290482</v>
      </c>
      <c r="CU196" s="7">
        <f t="shared" si="182"/>
        <v>222.51708372611441</v>
      </c>
      <c r="CV196" s="7">
        <f t="shared" si="182"/>
        <v>194.6696130160347</v>
      </c>
      <c r="CW196" s="7">
        <f t="shared" si="182"/>
        <v>167.28159414149687</v>
      </c>
      <c r="CX196" s="7">
        <f t="shared" si="182"/>
        <v>140.69235820172554</v>
      </c>
      <c r="CY196" s="7">
        <f t="shared" si="182"/>
        <v>115.24096483266794</v>
      </c>
      <c r="CZ196" s="7">
        <f t="shared" si="182"/>
        <v>91.262536112554116</v>
      </c>
      <c r="DA196" s="7">
        <f t="shared" si="182"/>
        <v>69.084553158997551</v>
      </c>
      <c r="DB196" s="7">
        <f t="shared" si="182"/>
        <v>49.02315532189855</v>
      </c>
      <c r="DC196" s="7">
        <f t="shared" si="182"/>
        <v>31.37948263711025</v>
      </c>
      <c r="DD196" s="7">
        <f t="shared" si="182"/>
        <v>16.436102529346254</v>
      </c>
      <c r="DE196" s="7">
        <f t="shared" si="182"/>
        <v>4.4535616277553247</v>
      </c>
      <c r="DF196" s="7">
        <f t="shared" si="182"/>
        <v>4.3328970225086287</v>
      </c>
      <c r="DG196" s="7">
        <f t="shared" si="178"/>
        <v>9.7164121061220836</v>
      </c>
      <c r="DH196" s="7">
        <f t="shared" si="178"/>
        <v>11.52133978408026</v>
      </c>
      <c r="DI196" s="7">
        <f t="shared" si="178"/>
        <v>9.6058112184340718</v>
      </c>
      <c r="DJ196" s="7">
        <f t="shared" si="178"/>
        <v>3.8639784180442156</v>
      </c>
      <c r="DK196" s="7">
        <f t="shared" si="178"/>
        <v>5.7720822746092946</v>
      </c>
      <c r="DL196" s="7">
        <f t="shared" si="178"/>
        <v>19.330836569730874</v>
      </c>
      <c r="DM196" s="7">
        <f t="shared" si="178"/>
        <v>36.800152477786192</v>
      </c>
      <c r="DN196" s="7">
        <f t="shared" si="178"/>
        <v>58.126574553006904</v>
      </c>
      <c r="DO196" s="7">
        <f t="shared" si="178"/>
        <v>83.215028123414569</v>
      </c>
      <c r="DP196" s="7">
        <f t="shared" si="178"/>
        <v>111.92896510402721</v>
      </c>
      <c r="DQ196" s="7">
        <f t="shared" si="178"/>
        <v>144.09095839028242</v>
      </c>
      <c r="DR196" s="7">
        <f t="shared" si="178"/>
        <v>179.48374707052204</v>
      </c>
      <c r="DS196" s="7">
        <f t="shared" si="178"/>
        <v>217.85172982924516</v>
      </c>
      <c r="DT196" s="7">
        <f t="shared" si="178"/>
        <v>258.9028989884568</v>
      </c>
      <c r="DU196" s="7">
        <f t="shared" si="178"/>
        <v>302.31120270586905</v>
      </c>
      <c r="DV196" s="7">
        <f t="shared" si="143"/>
        <v>347.71931796999178</v>
      </c>
      <c r="DW196" s="7">
        <f t="shared" si="143"/>
        <v>394.74181225760992</v>
      </c>
      <c r="DX196" s="7">
        <f t="shared" si="174"/>
        <v>442.96866710276976</v>
      </c>
      <c r="DY196" s="7">
        <f t="shared" si="174"/>
        <v>491.96913242144819</v>
      </c>
      <c r="DZ196" s="7">
        <f t="shared" si="174"/>
        <v>541.29587629414004</v>
      </c>
      <c r="EA196" s="7">
        <f t="shared" si="174"/>
        <v>590.48939107935178</v>
      </c>
      <c r="EB196" s="7">
        <f t="shared" si="174"/>
        <v>639.08261326140769</v>
      </c>
      <c r="EC196" s="7">
        <f t="shared" si="174"/>
        <v>686.60571136975227</v>
      </c>
      <c r="ED196" s="7">
        <f t="shared" si="174"/>
        <v>732.59099368424233</v>
      </c>
      <c r="EE196" s="7">
        <f t="shared" si="174"/>
        <v>776.57788529743891</v>
      </c>
      <c r="EF196" s="7">
        <f t="shared" si="174"/>
        <v>818.11792247187043</v>
      </c>
      <c r="EG196" s="7">
        <f t="shared" si="174"/>
        <v>856.77971113364561</v>
      </c>
      <c r="EH196" s="7">
        <f t="shared" si="174"/>
        <v>892.15379580422564</v>
      </c>
      <c r="EI196" s="7">
        <f t="shared" si="174"/>
        <v>923.85738530450556</v>
      </c>
      <c r="EJ196" s="7">
        <f t="shared" si="174"/>
        <v>951.53888217837118</v>
      </c>
      <c r="EK196" s="7">
        <f t="shared" si="174"/>
        <v>974.88216397926374</v>
      </c>
      <c r="EL196" s="7">
        <f t="shared" si="174"/>
        <v>993.61056633934209</v>
      </c>
      <c r="EM196" s="7">
        <f t="shared" si="174"/>
        <v>1007.4905200864736</v>
      </c>
      <c r="EN196" s="7">
        <f t="shared" si="172"/>
        <v>1016.3347975732373</v>
      </c>
      <c r="EO196" s="7">
        <f t="shared" si="172"/>
        <v>1020.005326811641</v>
      </c>
      <c r="EP196" s="7">
        <f t="shared" si="172"/>
        <v>1018.4155359386548</v>
      </c>
      <c r="EQ196" s="7">
        <f t="shared" si="172"/>
        <v>1011.5321949362959</v>
      </c>
      <c r="ER196" s="7">
        <f t="shared" si="172"/>
        <v>999.37672635565605</v>
      </c>
      <c r="ES196" s="7">
        <f t="shared" si="172"/>
        <v>982.02596200148321</v>
      </c>
      <c r="ET196" s="7">
        <f t="shared" si="172"/>
        <v>959.61232807246847</v>
      </c>
      <c r="EU196" s="7">
        <f t="shared" si="172"/>
        <v>932.32344706763695</v>
      </c>
      <c r="EV196" s="7">
        <f t="shared" si="172"/>
        <v>900.40115080279168</v>
      </c>
      <c r="EW196" s="7">
        <f t="shared" si="172"/>
        <v>864.13990507118956</v>
      </c>
      <c r="EX196" s="7">
        <f t="shared" si="172"/>
        <v>823.8846527652953</v>
      </c>
      <c r="EY196" s="7">
        <f t="shared" si="172"/>
        <v>780.02808858536525</v>
      </c>
      <c r="EZ196" s="7">
        <f t="shared" si="172"/>
        <v>733.00738472835326</v>
      </c>
      <c r="FA196" s="7">
        <f t="shared" si="172"/>
        <v>683.30039310916106</v>
      </c>
      <c r="FB196" s="7">
        <f t="shared" si="172"/>
        <v>631.4213556478519</v>
      </c>
      <c r="FC196" s="7">
        <f t="shared" si="179"/>
        <v>577.91615989413071</v>
      </c>
      <c r="FD196" s="7">
        <f t="shared" si="179"/>
        <v>523.35718268901826</v>
      </c>
      <c r="FE196" s="7">
        <f t="shared" si="179"/>
        <v>468.33776962031033</v>
      </c>
      <c r="FF196" s="7">
        <f t="shared" si="179"/>
        <v>413.46640265335856</v>
      </c>
      <c r="FG196" s="7">
        <f t="shared" si="179"/>
        <v>359.36061245602269</v>
      </c>
      <c r="FH196" s="7">
        <f t="shared" si="179"/>
        <v>306.64069553467857</v>
      </c>
      <c r="FI196" s="7">
        <f t="shared" si="179"/>
        <v>255.92329931051734</v>
      </c>
      <c r="FJ196" s="7">
        <f t="shared" si="179"/>
        <v>207.81494065121123</v>
      </c>
      <c r="FK196" s="7">
        <f t="shared" si="179"/>
        <v>162.90552509742787</v>
      </c>
      <c r="FL196" s="7">
        <f t="shared" si="179"/>
        <v>121.76193505887318</v>
      </c>
      <c r="FM196" s="7">
        <f t="shared" si="179"/>
        <v>84.921755578985739</v>
      </c>
      <c r="FN196" s="7">
        <f t="shared" si="179"/>
        <v>52.887205867665884</v>
      </c>
      <c r="FO196" s="7">
        <f t="shared" si="179"/>
        <v>26.119343670993583</v>
      </c>
      <c r="FP196" s="7">
        <f t="shared" si="179"/>
        <v>5.0326076873066468</v>
      </c>
      <c r="FQ196" s="7">
        <f t="shared" si="179"/>
        <v>10.010239340290033</v>
      </c>
      <c r="FR196" s="7">
        <f t="shared" si="179"/>
        <v>18.702707507037385</v>
      </c>
      <c r="FS196" s="7">
        <f t="shared" si="175"/>
        <v>20.798661217143199</v>
      </c>
      <c r="FT196" s="7">
        <f t="shared" si="162"/>
        <v>16.115834459034691</v>
      </c>
      <c r="FU196" s="7">
        <f t="shared" si="159"/>
        <v>4.5387343131316449</v>
      </c>
      <c r="FV196" s="7">
        <f t="shared" si="159"/>
        <v>13.979107110496253</v>
      </c>
      <c r="FW196" s="7">
        <f t="shared" si="159"/>
        <v>13.979107110496253</v>
      </c>
      <c r="FX196" s="7">
        <f t="shared" si="159"/>
        <v>71.669071069626227</v>
      </c>
      <c r="FY196" s="7">
        <f t="shared" si="159"/>
        <v>110.57848191236467</v>
      </c>
      <c r="FZ196" s="7">
        <f t="shared" si="159"/>
        <v>155.90370790751774</v>
      </c>
      <c r="GA196" s="7">
        <f t="shared" si="180"/>
        <v>207.33707819395403</v>
      </c>
      <c r="GB196" s="7">
        <f t="shared" si="180"/>
        <v>264.50345603053586</v>
      </c>
      <c r="GC196" s="7">
        <f t="shared" si="180"/>
        <v>326.96308767238389</v>
      </c>
      <c r="GD196" s="7">
        <f t="shared" si="180"/>
        <v>394.21516667161086</v>
      </c>
      <c r="GE196" s="7">
        <f t="shared" si="180"/>
        <v>465.70208688738683</v>
      </c>
      <c r="GF196" s="7">
        <f t="shared" si="180"/>
        <v>540.814349870618</v>
      </c>
      <c r="GG196" s="7">
        <f t="shared" si="180"/>
        <v>618.89608492413754</v>
      </c>
      <c r="GH196" s="7">
        <f t="shared" si="180"/>
        <v>699.25113311110658</v>
      </c>
      <c r="GI196" s="7">
        <f t="shared" si="180"/>
        <v>781.14963987151475</v>
      </c>
      <c r="GJ196" s="7">
        <f t="shared" si="180"/>
        <v>863.83509478484859</v>
      </c>
      <c r="GK196" s="7">
        <f t="shared" si="180"/>
        <v>946.5317514571841</v>
      </c>
      <c r="GL196" s="7">
        <f t="shared" si="180"/>
        <v>1028.4523555800488</v>
      </c>
      <c r="GM196" s="7">
        <f t="shared" si="173"/>
        <v>1108.8061049663772</v>
      </c>
      <c r="GN196" s="7">
        <f t="shared" si="173"/>
        <v>1186.8067618701507</v>
      </c>
      <c r="GO196" s="7">
        <f t="shared" si="173"/>
        <v>1261.6808351877492</v>
      </c>
      <c r="GP196" s="7">
        <f t="shared" si="173"/>
        <v>1332.6757482593989</v>
      </c>
      <c r="GQ196" s="7">
        <f t="shared" si="173"/>
        <v>1399.0679069698208</v>
      </c>
      <c r="GR196" s="7">
        <f t="shared" si="173"/>
        <v>1460.1705827098356</v>
      </c>
      <c r="GS196" s="7">
        <f t="shared" si="173"/>
        <v>1515.3415255187692</v>
      </c>
      <c r="GT196" s="7">
        <f t="shared" si="173"/>
        <v>1563.9902243847544</v>
      </c>
    </row>
    <row r="197" spans="1:202" x14ac:dyDescent="0.25">
      <c r="A197" s="1">
        <f t="shared" si="141"/>
        <v>18.699999999999996</v>
      </c>
      <c r="B197" s="7">
        <f t="shared" si="184"/>
        <v>28.982822514365459</v>
      </c>
      <c r="C197" s="7">
        <f t="shared" si="184"/>
        <v>34.097168182559344</v>
      </c>
      <c r="D197" s="7">
        <f t="shared" si="184"/>
        <v>39.603347560865132</v>
      </c>
      <c r="E197" s="7">
        <f t="shared" si="184"/>
        <v>45.46625724718421</v>
      </c>
      <c r="F197" s="7">
        <f t="shared" si="184"/>
        <v>51.643240517054878</v>
      </c>
      <c r="G197" s="7">
        <f t="shared" si="184"/>
        <v>58.084479584162743</v>
      </c>
      <c r="H197" s="7">
        <f t="shared" si="184"/>
        <v>64.733503936436279</v>
      </c>
      <c r="I197" s="7">
        <f t="shared" si="184"/>
        <v>71.527810311014534</v>
      </c>
      <c r="J197" s="7">
        <f t="shared" si="184"/>
        <v>78.399588273629135</v>
      </c>
      <c r="K197" s="7">
        <f t="shared" si="184"/>
        <v>85.276543821716885</v>
      </c>
      <c r="L197" s="7">
        <f t="shared" si="184"/>
        <v>92.082811956627836</v>
      </c>
      <c r="M197" s="7">
        <f t="shared" si="184"/>
        <v>98.739947788723171</v>
      </c>
      <c r="N197" s="7">
        <f t="shared" si="184"/>
        <v>105.1679844692102</v>
      </c>
      <c r="O197" s="7">
        <f t="shared" si="184"/>
        <v>111.28654510234639</v>
      </c>
      <c r="P197" s="7">
        <f t="shared" si="184"/>
        <v>117.01599479789812</v>
      </c>
      <c r="Q197" s="7">
        <f t="shared" si="184"/>
        <v>122.2786181915973</v>
      </c>
      <c r="R197" s="7">
        <f t="shared" si="183"/>
        <v>126.99980710413612</v>
      </c>
      <c r="S197" s="7">
        <f t="shared" si="183"/>
        <v>131.10924253830595</v>
      </c>
      <c r="T197" s="7">
        <f t="shared" si="183"/>
        <v>134.54205493838407</v>
      </c>
      <c r="U197" s="7">
        <f t="shared" si="183"/>
        <v>137.23994656266035</v>
      </c>
      <c r="V197" s="7">
        <f t="shared" si="183"/>
        <v>139.15225995349866</v>
      </c>
      <c r="W197" s="7">
        <f t="shared" si="183"/>
        <v>140.23697683145355</v>
      </c>
      <c r="X197" s="7">
        <f t="shared" si="183"/>
        <v>140.46163229004847</v>
      </c>
      <c r="Y197" s="7">
        <f t="shared" si="183"/>
        <v>139.8041299225919</v>
      </c>
      <c r="Z197" s="7">
        <f t="shared" si="183"/>
        <v>138.25344446598686</v>
      </c>
      <c r="AA197" s="7">
        <f t="shared" si="183"/>
        <v>135.8101996904457</v>
      </c>
      <c r="AB197" s="7">
        <f t="shared" si="183"/>
        <v>132.48711058738979</v>
      </c>
      <c r="AC197" s="7">
        <f t="shared" si="183"/>
        <v>128.30928039727468</v>
      </c>
      <c r="AD197" s="7">
        <f t="shared" si="183"/>
        <v>123.31434465898224</v>
      </c>
      <c r="AE197" s="7">
        <f t="shared" si="183"/>
        <v>117.55245623504609</v>
      </c>
      <c r="AF197" s="7">
        <f t="shared" si="183"/>
        <v>111.08610715262705</v>
      </c>
      <c r="AG197" s="7">
        <f t="shared" si="181"/>
        <v>103.98978507746091</v>
      </c>
      <c r="AH197" s="7">
        <f t="shared" si="181"/>
        <v>96.3494642840529</v>
      </c>
      <c r="AI197" s="7">
        <f t="shared" si="181"/>
        <v>88.261933076105308</v>
      </c>
      <c r="AJ197" s="7">
        <f t="shared" si="181"/>
        <v>79.833961721450535</v>
      </c>
      <c r="AK197" s="7">
        <f t="shared" si="181"/>
        <v>71.181317069904907</v>
      </c>
      <c r="AL197" s="7">
        <f t="shared" si="181"/>
        <v>62.427632094357214</v>
      </c>
      <c r="AM197" s="7">
        <f t="shared" si="181"/>
        <v>53.703140608921302</v>
      </c>
      <c r="AN197" s="7">
        <f t="shared" si="181"/>
        <v>45.143289347233335</v>
      </c>
      <c r="AO197" s="7">
        <f t="shared" si="181"/>
        <v>36.887241403666238</v>
      </c>
      <c r="AP197" s="7">
        <f t="shared" si="181"/>
        <v>29.076286725966884</v>
      </c>
      <c r="AQ197" s="7">
        <f t="shared" si="181"/>
        <v>21.852176876401671</v>
      </c>
      <c r="AR197" s="7">
        <f t="shared" si="181"/>
        <v>15.355402628238966</v>
      </c>
      <c r="AS197" s="7">
        <f t="shared" si="181"/>
        <v>9.7234341153995878</v>
      </c>
      <c r="AT197" s="7">
        <f t="shared" si="181"/>
        <v>5.0889441875286963</v>
      </c>
      <c r="AU197" s="7">
        <f t="shared" si="181"/>
        <v>1.5780363250539886</v>
      </c>
      <c r="AV197" s="7">
        <f t="shared" si="181"/>
        <v>0.691501074024785</v>
      </c>
      <c r="AW197" s="7">
        <f t="shared" si="177"/>
        <v>1.6118920220915265</v>
      </c>
      <c r="AX197" s="7">
        <f t="shared" si="177"/>
        <v>1.0869999321205015</v>
      </c>
      <c r="AY197" s="7">
        <f t="shared" si="177"/>
        <v>0.96613735416408575</v>
      </c>
      <c r="AZ197" s="7">
        <f t="shared" si="177"/>
        <v>4.6158855278646778</v>
      </c>
      <c r="BA197" s="7">
        <f t="shared" si="177"/>
        <v>9.9147249288440822</v>
      </c>
      <c r="BB197" s="7">
        <f t="shared" si="177"/>
        <v>16.898113856279661</v>
      </c>
      <c r="BC197" s="7">
        <f t="shared" si="177"/>
        <v>25.583521736837891</v>
      </c>
      <c r="BD197" s="7">
        <f t="shared" si="177"/>
        <v>35.969648194849213</v>
      </c>
      <c r="BE197" s="7">
        <f t="shared" si="177"/>
        <v>48.03584222350365</v>
      </c>
      <c r="BF197" s="7">
        <f t="shared" si="177"/>
        <v>61.741733601584329</v>
      </c>
      <c r="BG197" s="7">
        <f t="shared" si="177"/>
        <v>77.027086456966103</v>
      </c>
      <c r="BH197" s="7">
        <f t="shared" si="177"/>
        <v>93.811882469025448</v>
      </c>
      <c r="BI197" s="7">
        <f t="shared" si="177"/>
        <v>111.99663865257521</v>
      </c>
      <c r="BJ197" s="7">
        <f t="shared" si="177"/>
        <v>131.46296200340916</v>
      </c>
      <c r="BK197" s="7">
        <f t="shared" si="177"/>
        <v>152.07434053932479</v>
      </c>
      <c r="BL197" s="7">
        <f t="shared" si="186"/>
        <v>173.67716747134747</v>
      </c>
      <c r="BM197" s="7">
        <f t="shared" si="186"/>
        <v>196.10199241980658</v>
      </c>
      <c r="BN197" s="7">
        <f t="shared" si="186"/>
        <v>219.16499078167567</v>
      </c>
      <c r="BO197" s="7">
        <f t="shared" si="186"/>
        <v>242.6696395924121</v>
      </c>
      <c r="BP197" s="7">
        <f t="shared" si="186"/>
        <v>242.6696395924121</v>
      </c>
      <c r="BQ197" s="7">
        <f t="shared" si="186"/>
        <v>290.16568822129693</v>
      </c>
      <c r="BR197" s="7">
        <f t="shared" si="186"/>
        <v>313.71821928031909</v>
      </c>
      <c r="BS197" s="7">
        <f t="shared" si="186"/>
        <v>336.83919585413781</v>
      </c>
      <c r="BT197" s="7">
        <f t="shared" si="186"/>
        <v>359.29982464985778</v>
      </c>
      <c r="BU197" s="7">
        <f t="shared" si="186"/>
        <v>380.87203119885521</v>
      </c>
      <c r="BV197" s="7">
        <f t="shared" si="186"/>
        <v>401.3310472532238</v>
      </c>
      <c r="BW197" s="7">
        <f t="shared" si="186"/>
        <v>420.45802801557159</v>
      </c>
      <c r="BX197" s="7">
        <f t="shared" si="186"/>
        <v>438.04266991403472</v>
      </c>
      <c r="BY197" s="7">
        <f t="shared" si="186"/>
        <v>453.88579897409045</v>
      </c>
      <c r="BZ197" s="7">
        <f t="shared" si="186"/>
        <v>467.80189951045685</v>
      </c>
      <c r="CA197" s="7">
        <f t="shared" si="186"/>
        <v>479.62155287616008</v>
      </c>
      <c r="CB197" s="7">
        <f t="shared" si="185"/>
        <v>489.19375636812299</v>
      </c>
      <c r="CC197" s="7">
        <f t="shared" si="185"/>
        <v>496.38809310181</v>
      </c>
      <c r="CD197" s="7">
        <f t="shared" si="185"/>
        <v>501.09672473002291</v>
      </c>
      <c r="CE197" s="7">
        <f t="shared" si="185"/>
        <v>503.23618028729953</v>
      </c>
      <c r="CF197" s="7">
        <f t="shared" si="185"/>
        <v>502.74891618187462</v>
      </c>
      <c r="CG197" s="7">
        <f t="shared" si="185"/>
        <v>499.60462441820596</v>
      </c>
      <c r="CH197" s="7">
        <f t="shared" si="185"/>
        <v>493.80126849708853</v>
      </c>
      <c r="CI197" s="7">
        <f t="shared" si="185"/>
        <v>485.3658290860572</v>
      </c>
      <c r="CJ197" s="7">
        <f t="shared" si="185"/>
        <v>474.35474445522465</v>
      </c>
      <c r="CK197" s="7">
        <f t="shared" si="185"/>
        <v>460.85403380459582</v>
      </c>
      <c r="CL197" s="7">
        <f t="shared" si="185"/>
        <v>444.97909493691532</v>
      </c>
      <c r="CM197" s="7">
        <f t="shared" si="185"/>
        <v>426.87417122103972</v>
      </c>
      <c r="CN197" s="7">
        <f t="shared" si="185"/>
        <v>406.71148640807178</v>
      </c>
      <c r="CO197" s="7">
        <f t="shared" si="185"/>
        <v>384.69004956739354</v>
      </c>
      <c r="CP197" s="7">
        <f t="shared" si="185"/>
        <v>361.03413616188948</v>
      </c>
      <c r="CQ197" s="7">
        <f t="shared" si="182"/>
        <v>335.9914550395244</v>
      </c>
      <c r="CR197" s="7">
        <f t="shared" si="182"/>
        <v>309.83101483964737</v>
      </c>
      <c r="CS197" s="7">
        <f t="shared" si="182"/>
        <v>282.84070695424202</v>
      </c>
      <c r="CT197" s="7">
        <f t="shared" si="182"/>
        <v>255.32462570436635</v>
      </c>
      <c r="CU197" s="7">
        <f t="shared" si="182"/>
        <v>227.60014974828863</v>
      </c>
      <c r="CV197" s="7">
        <f t="shared" si="182"/>
        <v>199.99481188965649</v>
      </c>
      <c r="CW197" s="7">
        <f t="shared" si="182"/>
        <v>172.84298736227186</v>
      </c>
      <c r="CX197" s="7">
        <f t="shared" si="182"/>
        <v>146.48243329563067</v>
      </c>
      <c r="CY197" s="7">
        <f t="shared" si="182"/>
        <v>121.25071437783708</v>
      </c>
      <c r="CZ197" s="7">
        <f t="shared" si="182"/>
        <v>97.48155169818844</v>
      </c>
      <c r="DA197" s="7">
        <f t="shared" si="182"/>
        <v>75.501133342494185</v>
      </c>
      <c r="DB197" s="7">
        <f t="shared" si="182"/>
        <v>55.624426505525619</v>
      </c>
      <c r="DC197" s="7">
        <f t="shared" si="182"/>
        <v>38.151531656468478</v>
      </c>
      <c r="DD197" s="7">
        <f t="shared" si="182"/>
        <v>23.364119628837095</v>
      </c>
      <c r="DE197" s="7">
        <f t="shared" si="182"/>
        <v>11.52199239449199</v>
      </c>
      <c r="DF197" s="7">
        <f t="shared" si="182"/>
        <v>2.8598077155792954</v>
      </c>
      <c r="DG197" s="7">
        <f t="shared" si="178"/>
        <v>2.4159931533504007</v>
      </c>
      <c r="DH197" s="7">
        <f t="shared" si="178"/>
        <v>4.1300170147220365</v>
      </c>
      <c r="DI197" s="7">
        <f t="shared" si="178"/>
        <v>2.1404737483467056</v>
      </c>
      <c r="DJ197" s="7">
        <f t="shared" si="178"/>
        <v>3.6585786293460907</v>
      </c>
      <c r="DK197" s="7">
        <f t="shared" si="178"/>
        <v>13.335329539357598</v>
      </c>
      <c r="DL197" s="7">
        <f t="shared" si="178"/>
        <v>26.918679571002716</v>
      </c>
      <c r="DM197" s="7">
        <f t="shared" si="178"/>
        <v>44.397096384318495</v>
      </c>
      <c r="DN197" s="7">
        <f t="shared" si="178"/>
        <v>65.717882962068558</v>
      </c>
      <c r="DO197" s="7">
        <f t="shared" si="178"/>
        <v>90.786874261799852</v>
      </c>
      <c r="DP197" s="7">
        <f t="shared" si="178"/>
        <v>119.46857394033167</v>
      </c>
      <c r="DQ197" s="7">
        <f t="shared" si="178"/>
        <v>151.58673823852232</v>
      </c>
      <c r="DR197" s="7">
        <f t="shared" si="178"/>
        <v>186.92540937015747</v>
      </c>
      <c r="DS197" s="7">
        <f t="shared" si="178"/>
        <v>225.23039590480468</v>
      </c>
      <c r="DT197" s="7">
        <f t="shared" si="178"/>
        <v>266.21119272205624</v>
      </c>
      <c r="DU197" s="7">
        <f t="shared" si="178"/>
        <v>309.54332819667178</v>
      </c>
      <c r="DV197" s="7">
        <f t="shared" si="143"/>
        <v>354.87112140466252</v>
      </c>
      <c r="DW197" s="7">
        <f t="shared" si="143"/>
        <v>401.81082737357303</v>
      </c>
      <c r="DX197" s="7">
        <f t="shared" si="174"/>
        <v>449.95414379001818</v>
      </c>
      <c r="DY197" s="7">
        <f t="shared" si="174"/>
        <v>498.87204817712336</v>
      </c>
      <c r="DZ197" s="7">
        <f t="shared" si="174"/>
        <v>548.11893041543169</v>
      </c>
      <c r="EA197" s="7">
        <f t="shared" si="174"/>
        <v>597.23698165274175</v>
      </c>
      <c r="EB197" s="7">
        <f t="shared" si="174"/>
        <v>645.76079717817163</v>
      </c>
      <c r="EC197" s="7">
        <f t="shared" si="174"/>
        <v>693.2221477672332</v>
      </c>
      <c r="ED197" s="7">
        <f t="shared" si="174"/>
        <v>739.15487137800994</v>
      </c>
      <c r="EE197" s="7">
        <f t="shared" si="174"/>
        <v>783.09983492941114</v>
      </c>
      <c r="EF197" s="7">
        <f t="shared" si="174"/>
        <v>824.6099142521814</v>
      </c>
      <c r="EG197" s="7">
        <f t="shared" si="174"/>
        <v>863.25493919799123</v>
      </c>
      <c r="EH197" s="7">
        <f t="shared" si="174"/>
        <v>898.62655034215038</v>
      </c>
      <c r="EI197" s="7">
        <f t="shared" si="174"/>
        <v>930.34291373628014</v>
      </c>
      <c r="EJ197" s="7">
        <f t="shared" si="174"/>
        <v>958.05324076753777</v>
      </c>
      <c r="EK197" s="7">
        <f t="shared" si="174"/>
        <v>981.44206136348714</v>
      </c>
      <c r="EL197" s="7">
        <f t="shared" si="174"/>
        <v>1000.2332005429537</v>
      </c>
      <c r="EM197" s="7">
        <f t="shared" ref="EM197:FB210" si="187">(ABS(SIN(EM$9)+COS($A197)))*(-EM$9^2-$A197^2+20*EM$9+20*$A197+5)</f>
        <v>1014.1934106432252</v>
      </c>
      <c r="EN197" s="7">
        <f t="shared" si="187"/>
        <v>1023.1356144366406</v>
      </c>
      <c r="EO197" s="7">
        <f t="shared" si="187"/>
        <v>1026.9217177623609</v>
      </c>
      <c r="EP197" s="7">
        <f t="shared" si="187"/>
        <v>1025.4649542134468</v>
      </c>
      <c r="EQ197" s="7">
        <f t="shared" si="187"/>
        <v>1018.7317288007629</v>
      </c>
      <c r="ER197" s="7">
        <f t="shared" si="187"/>
        <v>1006.7429323236752</v>
      </c>
      <c r="ES197" s="7">
        <f t="shared" si="187"/>
        <v>989.57470336772087</v>
      </c>
      <c r="ET197" s="7">
        <f t="shared" si="187"/>
        <v>967.35862037131164</v>
      </c>
      <c r="EU197" s="7">
        <f t="shared" si="187"/>
        <v>940.28131200266671</v>
      </c>
      <c r="EV197" s="7">
        <f t="shared" si="187"/>
        <v>908.58348010628322</v>
      </c>
      <c r="EW197" s="7">
        <f t="shared" si="187"/>
        <v>872.55833565391424</v>
      </c>
      <c r="EX197" s="7">
        <f t="shared" si="187"/>
        <v>832.54945440408278</v>
      </c>
      <c r="EY197" s="7">
        <f t="shared" si="187"/>
        <v>788.94806527061701</v>
      </c>
      <c r="EZ197" s="7">
        <f t="shared" si="187"/>
        <v>742.1897906572093</v>
      </c>
      <c r="FA197" s="7">
        <f t="shared" si="187"/>
        <v>692.75086416368833</v>
      </c>
      <c r="FB197" s="7">
        <f t="shared" si="187"/>
        <v>641.14385704290203</v>
      </c>
      <c r="FC197" s="7">
        <f t="shared" si="179"/>
        <v>587.91295051795282</v>
      </c>
      <c r="FD197" s="7">
        <f t="shared" si="179"/>
        <v>533.62879649292267</v>
      </c>
      <c r="FE197" s="7">
        <f t="shared" si="179"/>
        <v>478.88301424333213</v>
      </c>
      <c r="FF197" s="7">
        <f t="shared" si="179"/>
        <v>424.28237529566252</v>
      </c>
      <c r="FG197" s="7">
        <f t="shared" si="179"/>
        <v>370.44273284244849</v>
      </c>
      <c r="FH197" s="7">
        <f t="shared" si="179"/>
        <v>317.98275563906452</v>
      </c>
      <c r="FI197" s="7">
        <f t="shared" si="179"/>
        <v>267.51752934397427</v>
      </c>
      <c r="FJ197" s="7">
        <f t="shared" si="179"/>
        <v>219.65209065501338</v>
      </c>
      <c r="FK197" s="7">
        <f t="shared" si="179"/>
        <v>174.9749613252711</v>
      </c>
      <c r="FL197" s="7">
        <f t="shared" si="179"/>
        <v>134.05175018548172</v>
      </c>
      <c r="FM197" s="7">
        <f t="shared" si="179"/>
        <v>97.418891633898781</v>
      </c>
      <c r="FN197" s="7">
        <f t="shared" si="179"/>
        <v>65.577588665890545</v>
      </c>
      <c r="FO197" s="7">
        <f t="shared" si="179"/>
        <v>38.988027397337575</v>
      </c>
      <c r="FP197" s="7">
        <f t="shared" si="179"/>
        <v>18.063928189751792</v>
      </c>
      <c r="FQ197" s="7">
        <f t="shared" si="179"/>
        <v>3.1674959201697965</v>
      </c>
      <c r="FR197" s="7">
        <f t="shared" si="179"/>
        <v>5.395171327946656</v>
      </c>
      <c r="FS197" s="7">
        <f t="shared" si="175"/>
        <v>7.37815982038284</v>
      </c>
      <c r="FT197" s="7">
        <f t="shared" si="162"/>
        <v>2.5992532306560707</v>
      </c>
      <c r="FU197" s="7">
        <f t="shared" si="159"/>
        <v>9.057164348648179</v>
      </c>
      <c r="FV197" s="7">
        <f t="shared" si="159"/>
        <v>27.637855239365106</v>
      </c>
      <c r="FW197" s="7">
        <f t="shared" si="159"/>
        <v>27.637855239365106</v>
      </c>
      <c r="FX197" s="7">
        <f t="shared" si="159"/>
        <v>85.406129846893251</v>
      </c>
      <c r="FY197" s="7">
        <f t="shared" si="159"/>
        <v>124.3324131064319</v>
      </c>
      <c r="FZ197" s="7">
        <f t="shared" si="159"/>
        <v>169.6608519224566</v>
      </c>
      <c r="GA197" s="7">
        <f t="shared" si="180"/>
        <v>221.08485007651498</v>
      </c>
      <c r="GB197" s="7">
        <f t="shared" si="180"/>
        <v>278.23047517456985</v>
      </c>
      <c r="GC197" s="7">
        <f t="shared" si="180"/>
        <v>340.65929548982558</v>
      </c>
      <c r="GD197" s="7">
        <f t="shared" si="180"/>
        <v>407.87193105429407</v>
      </c>
      <c r="GE197" s="7">
        <f t="shared" si="180"/>
        <v>479.31229241594463</v>
      </c>
      <c r="GF197" s="7">
        <f t="shared" si="180"/>
        <v>554.37247286912941</v>
      </c>
      <c r="GG197" s="7">
        <f t="shared" si="180"/>
        <v>632.3982526105998</v>
      </c>
      <c r="GH197" s="7">
        <f t="shared" si="180"/>
        <v>712.69516625272161</v>
      </c>
      <c r="GI197" s="7">
        <f t="shared" si="180"/>
        <v>794.53507851859126</v>
      </c>
      <c r="GJ197" s="7">
        <f t="shared" si="180"/>
        <v>877.16320682619596</v>
      </c>
      <c r="GK197" s="7">
        <f t="shared" si="180"/>
        <v>959.80552391151491</v>
      </c>
      <c r="GL197" s="7">
        <f t="shared" si="180"/>
        <v>1041.6764687104044</v>
      </c>
      <c r="GM197" s="7">
        <f t="shared" si="173"/>
        <v>1121.986889476213</v>
      </c>
      <c r="GN197" s="7">
        <f t="shared" si="173"/>
        <v>1199.9521396087714</v>
      </c>
      <c r="GO197" s="7">
        <f t="shared" si="173"/>
        <v>1274.800243957535</v>
      </c>
      <c r="GP197" s="7">
        <f t="shared" si="173"/>
        <v>1345.7800514761345</v>
      </c>
      <c r="GQ197" s="7">
        <f t="shared" si="173"/>
        <v>1412.1692890787626</v>
      </c>
      <c r="GR197" s="7">
        <f t="shared" si="173"/>
        <v>1473.2824314024924</v>
      </c>
      <c r="GS197" s="7">
        <f t="shared" si="173"/>
        <v>1528.4783019272411</v>
      </c>
      <c r="GT197" s="7">
        <f t="shared" si="173"/>
        <v>1577.1673225506106</v>
      </c>
    </row>
    <row r="198" spans="1:202" x14ac:dyDescent="0.25">
      <c r="A198" s="1">
        <f t="shared" si="141"/>
        <v>18.799999999999997</v>
      </c>
      <c r="B198" s="7">
        <f t="shared" si="184"/>
        <v>27.52616614754357</v>
      </c>
      <c r="C198" s="7">
        <f t="shared" si="184"/>
        <v>32.485772714530562</v>
      </c>
      <c r="D198" s="7">
        <f t="shared" si="184"/>
        <v>37.83915732127987</v>
      </c>
      <c r="E198" s="7">
        <f t="shared" si="184"/>
        <v>43.552944753313739</v>
      </c>
      <c r="F198" s="7">
        <f t="shared" si="184"/>
        <v>49.586171764560255</v>
      </c>
      <c r="G198" s="7">
        <f t="shared" si="184"/>
        <v>55.890662417187421</v>
      </c>
      <c r="H198" s="7">
        <f t="shared" si="184"/>
        <v>62.411520012891351</v>
      </c>
      <c r="I198" s="7">
        <f t="shared" si="184"/>
        <v>69.087731342837202</v>
      </c>
      <c r="J198" s="7">
        <f t="shared" si="184"/>
        <v>75.852877378913675</v>
      </c>
      <c r="K198" s="7">
        <f t="shared" si="184"/>
        <v>82.635942974375453</v>
      </c>
      <c r="L198" s="7">
        <f t="shared" si="184"/>
        <v>89.36221665814648</v>
      </c>
      <c r="M198" s="7">
        <f t="shared" si="184"/>
        <v>95.954270214251807</v>
      </c>
      <c r="N198" s="7">
        <f t="shared" si="184"/>
        <v>102.33300645538525</v>
      </c>
      <c r="O198" s="7">
        <f t="shared" si="184"/>
        <v>108.41876244574338</v>
      </c>
      <c r="P198" s="7">
        <f t="shared" si="184"/>
        <v>114.13245441983263</v>
      </c>
      <c r="Q198" s="7">
        <f t="shared" si="184"/>
        <v>119.39674979626965</v>
      </c>
      <c r="R198" s="7">
        <f t="shared" si="183"/>
        <v>124.13725101213591</v>
      </c>
      <c r="S198" s="7">
        <f t="shared" si="183"/>
        <v>128.28367541570736</v>
      </c>
      <c r="T198" s="7">
        <f t="shared" si="183"/>
        <v>131.77101516268922</v>
      </c>
      <c r="U198" s="7">
        <f t="shared" si="183"/>
        <v>134.54066097047593</v>
      </c>
      <c r="V198" s="7">
        <f t="shared" si="183"/>
        <v>136.54147370102663</v>
      </c>
      <c r="W198" s="7">
        <f t="shared" si="183"/>
        <v>137.73078806777326</v>
      </c>
      <c r="X198" s="7">
        <f t="shared" si="183"/>
        <v>138.07533329507962</v>
      </c>
      <c r="Y198" s="7">
        <f t="shared" si="183"/>
        <v>137.55205629703605</v>
      </c>
      <c r="Z198" s="7">
        <f t="shared" si="183"/>
        <v>136.14883388009162</v>
      </c>
      <c r="AA198" s="7">
        <f t="shared" si="183"/>
        <v>133.86506160292677</v>
      </c>
      <c r="AB198" s="7">
        <f t="shared" si="183"/>
        <v>130.71210823623684</v>
      </c>
      <c r="AC198" s="7">
        <f t="shared" si="183"/>
        <v>126.71362624154949</v>
      </c>
      <c r="AD198" s="7">
        <f t="shared" si="183"/>
        <v>121.90571031632078</v>
      </c>
      <c r="AE198" s="7">
        <f t="shared" si="183"/>
        <v>116.33689781473817</v>
      </c>
      <c r="AF198" s="7">
        <f t="shared" si="183"/>
        <v>110.06800673032186</v>
      </c>
      <c r="AG198" s="7">
        <f t="shared" si="181"/>
        <v>103.17180889626312</v>
      </c>
      <c r="AH198" s="7">
        <f t="shared" si="181"/>
        <v>95.732538099650398</v>
      </c>
      <c r="AI198" s="7">
        <f t="shared" si="181"/>
        <v>87.845234892271847</v>
      </c>
      <c r="AJ198" s="7">
        <f t="shared" si="181"/>
        <v>79.614931988507834</v>
      </c>
      <c r="AK198" s="7">
        <f t="shared" si="181"/>
        <v>71.155686244244436</v>
      </c>
      <c r="AL198" s="7">
        <f t="shared" si="181"/>
        <v>62.589465283656097</v>
      </c>
      <c r="AM198" s="7">
        <f t="shared" si="181"/>
        <v>54.044898856972125</v>
      </c>
      <c r="AN198" s="7">
        <f t="shared" si="181"/>
        <v>45.655906946049981</v>
      </c>
      <c r="AO198" s="7">
        <f t="shared" si="181"/>
        <v>37.56021846038886</v>
      </c>
      <c r="AP198" s="7">
        <f t="shared" si="181"/>
        <v>29.897796059668085</v>
      </c>
      <c r="AQ198" s="7">
        <f t="shared" si="181"/>
        <v>22.809184176716226</v>
      </c>
      <c r="AR198" s="7">
        <f t="shared" si="181"/>
        <v>16.433798675231955</v>
      </c>
      <c r="AS198" s="7">
        <f t="shared" si="181"/>
        <v>10.908177739575578</v>
      </c>
      <c r="AT198" s="7">
        <f t="shared" si="181"/>
        <v>6.3642145415728884</v>
      </c>
      <c r="AU198" s="7">
        <f t="shared" si="181"/>
        <v>2.9273929458564045</v>
      </c>
      <c r="AV198" s="7">
        <f t="shared" si="181"/>
        <v>0.71504798765109212</v>
      </c>
      <c r="AW198" s="7">
        <f t="shared" si="177"/>
        <v>0.16532692533035559</v>
      </c>
      <c r="AX198" s="7">
        <f t="shared" si="177"/>
        <v>0.38229582035075493</v>
      </c>
      <c r="AY198" s="7">
        <f t="shared" si="177"/>
        <v>2.4409441045276048</v>
      </c>
      <c r="AZ198" s="7">
        <f t="shared" si="177"/>
        <v>6.0792233783363709</v>
      </c>
      <c r="BA198" s="7">
        <f t="shared" si="177"/>
        <v>11.350025384546939</v>
      </c>
      <c r="BB198" s="7">
        <f t="shared" si="177"/>
        <v>18.289387357515242</v>
      </c>
      <c r="BC198" s="7">
        <f t="shared" si="177"/>
        <v>26.915519406828878</v>
      </c>
      <c r="BD198" s="7">
        <f t="shared" si="177"/>
        <v>37.228016186823062</v>
      </c>
      <c r="BE198" s="7">
        <f t="shared" si="177"/>
        <v>49.207267124932272</v>
      </c>
      <c r="BF198" s="7">
        <f t="shared" si="177"/>
        <v>62.814077442748761</v>
      </c>
      <c r="BG198" s="7">
        <f t="shared" si="177"/>
        <v>77.989509974885124</v>
      </c>
      <c r="BH198" s="7">
        <f t="shared" si="177"/>
        <v>94.654955395135843</v>
      </c>
      <c r="BI198" s="7">
        <f t="shared" si="177"/>
        <v>112.71243592220546</v>
      </c>
      <c r="BJ198" s="7">
        <f t="shared" si="177"/>
        <v>132.0451449257535</v>
      </c>
      <c r="BK198" s="7">
        <f t="shared" si="177"/>
        <v>152.5182221168939</v>
      </c>
      <c r="BL198" s="7">
        <f t="shared" si="186"/>
        <v>173.97976121624563</v>
      </c>
      <c r="BM198" s="7">
        <f t="shared" si="186"/>
        <v>196.26204417907897</v>
      </c>
      <c r="BN198" s="7">
        <f t="shared" si="186"/>
        <v>219.18299325373758</v>
      </c>
      <c r="BO198" s="7">
        <f t="shared" si="186"/>
        <v>242.54782938951695</v>
      </c>
      <c r="BP198" s="7">
        <f t="shared" si="186"/>
        <v>242.54782938951695</v>
      </c>
      <c r="BQ198" s="7">
        <f t="shared" si="186"/>
        <v>289.77781912872626</v>
      </c>
      <c r="BR198" s="7">
        <f t="shared" si="186"/>
        <v>313.20742148087675</v>
      </c>
      <c r="BS198" s="7">
        <f t="shared" si="186"/>
        <v>336.21430782832829</v>
      </c>
      <c r="BT198" s="7">
        <f t="shared" si="186"/>
        <v>358.57115936106732</v>
      </c>
      <c r="BU198" s="7">
        <f t="shared" si="186"/>
        <v>380.05127503497766</v>
      </c>
      <c r="BV198" s="7">
        <f t="shared" si="186"/>
        <v>400.43114524548361</v>
      </c>
      <c r="BW198" s="7">
        <f t="shared" si="186"/>
        <v>419.49305648139858</v>
      </c>
      <c r="BX198" s="7">
        <f t="shared" si="186"/>
        <v>437.02769779650021</v>
      </c>
      <c r="BY198" s="7">
        <f t="shared" si="186"/>
        <v>452.83673926335746</v>
      </c>
      <c r="BZ198" s="7">
        <f t="shared" si="186"/>
        <v>466.73535223178914</v>
      </c>
      <c r="CA198" s="7">
        <f t="shared" si="186"/>
        <v>478.55464121330527</v>
      </c>
      <c r="CB198" s="7">
        <f t="shared" si="185"/>
        <v>488.14395755946765</v>
      </c>
      <c r="CC198" s="7">
        <f t="shared" si="185"/>
        <v>495.37306579893891</v>
      </c>
      <c r="CD198" s="7">
        <f t="shared" si="185"/>
        <v>500.13413454365661</v>
      </c>
      <c r="CE198" s="7">
        <f t="shared" si="185"/>
        <v>502.34352526369923</v>
      </c>
      <c r="CF198" s="7">
        <f t="shared" si="185"/>
        <v>501.94335395349538</v>
      </c>
      <c r="CG198" s="7">
        <f t="shared" si="185"/>
        <v>498.90280275565266</v>
      </c>
      <c r="CH198" s="7">
        <f t="shared" si="185"/>
        <v>493.21916095544162</v>
      </c>
      <c r="CI198" s="7">
        <f t="shared" si="185"/>
        <v>484.91857738773922</v>
      </c>
      <c r="CJ198" s="7">
        <f t="shared" si="185"/>
        <v>474.05650918426124</v>
      </c>
      <c r="CK198" s="7">
        <f t="shared" si="185"/>
        <v>460.71785490408939</v>
      </c>
      <c r="CL198" s="7">
        <f t="shared" si="185"/>
        <v>445.01676340359114</v>
      </c>
      <c r="CM198" s="7">
        <f t="shared" si="185"/>
        <v>427.0961132788517</v>
      </c>
      <c r="CN198" s="7">
        <f t="shared" si="185"/>
        <v>407.12666131816673</v>
      </c>
      <c r="CO198" s="7">
        <f t="shared" si="185"/>
        <v>385.30586209548278</v>
      </c>
      <c r="CP198" s="7">
        <f t="shared" si="185"/>
        <v>361.85636457762507</v>
      </c>
      <c r="CQ198" s="7">
        <f t="shared" si="182"/>
        <v>337.02419536728627</v>
      </c>
      <c r="CR198" s="7">
        <f t="shared" si="182"/>
        <v>311.07664191776945</v>
      </c>
      <c r="CS198" s="7">
        <f t="shared" si="182"/>
        <v>284.29985269175967</v>
      </c>
      <c r="CT198" s="7">
        <f t="shared" si="182"/>
        <v>256.99617475253797</v>
      </c>
      <c r="CU198" s="7">
        <f t="shared" si="182"/>
        <v>229.4812526301389</v>
      </c>
      <c r="CV198" s="7">
        <f t="shared" si="182"/>
        <v>202.08091545635608</v>
      </c>
      <c r="CW198" s="7">
        <f t="shared" si="182"/>
        <v>175.12788227204288</v>
      </c>
      <c r="CX198" s="7">
        <f t="shared" si="182"/>
        <v>148.9583180407846</v>
      </c>
      <c r="CY198" s="7">
        <f t="shared" si="182"/>
        <v>123.90827522020835</v>
      </c>
      <c r="CZ198" s="7">
        <f t="shared" si="182"/>
        <v>100.3100577142749</v>
      </c>
      <c r="DA198" s="7">
        <f t="shared" si="182"/>
        <v>78.488545628645142</v>
      </c>
      <c r="DB198" s="7">
        <f t="shared" si="182"/>
        <v>58.757520452034967</v>
      </c>
      <c r="DC198" s="7">
        <f t="shared" si="182"/>
        <v>41.416031068850991</v>
      </c>
      <c r="DD198" s="7">
        <f t="shared" si="182"/>
        <v>26.74484135619209</v>
      </c>
      <c r="DE198" s="7">
        <f t="shared" si="182"/>
        <v>15.00300001987576</v>
      </c>
      <c r="DF198" s="7">
        <f t="shared" si="182"/>
        <v>6.4245727727628159</v>
      </c>
      <c r="DG198" s="7">
        <f t="shared" si="178"/>
        <v>1.215575952437</v>
      </c>
      <c r="DH198" s="7">
        <f t="shared" si="178"/>
        <v>0.44885078254512362</v>
      </c>
      <c r="DI198" s="7">
        <f t="shared" si="178"/>
        <v>1.5730030602132596</v>
      </c>
      <c r="DJ198" s="7">
        <f t="shared" si="178"/>
        <v>7.3871745433315441</v>
      </c>
      <c r="DK198" s="7">
        <f t="shared" si="178"/>
        <v>17.062121923702428</v>
      </c>
      <c r="DL198" s="7">
        <f t="shared" si="178"/>
        <v>30.627185697255459</v>
      </c>
      <c r="DM198" s="7">
        <f t="shared" si="178"/>
        <v>48.071440105964051</v>
      </c>
      <c r="DN198" s="7">
        <f t="shared" si="178"/>
        <v>69.342955329083708</v>
      </c>
      <c r="DO198" s="7">
        <f t="shared" si="178"/>
        <v>94.348486469635048</v>
      </c>
      <c r="DP198" s="7">
        <f t="shared" si="178"/>
        <v>122.95360108510334</v>
      </c>
      <c r="DQ198" s="7">
        <f t="shared" si="178"/>
        <v>154.98325244206151</v>
      </c>
      <c r="DR198" s="7">
        <f t="shared" si="178"/>
        <v>190.22280094477321</v>
      </c>
      <c r="DS198" s="7">
        <f t="shared" si="178"/>
        <v>228.41948134712362</v>
      </c>
      <c r="DT198" s="7">
        <f t="shared" si="178"/>
        <v>269.28430845690036</v>
      </c>
      <c r="DU198" s="7">
        <f t="shared" si="178"/>
        <v>312.49440913431573</v>
      </c>
      <c r="DV198" s="7">
        <f t="shared" si="143"/>
        <v>357.69576352655287</v>
      </c>
      <c r="DW198" s="7">
        <f t="shared" si="143"/>
        <v>404.50633372117329</v>
      </c>
      <c r="DX198" s="7">
        <f t="shared" ref="DX198:EM210" si="188">(ABS(SIN(DX$9)+COS($A198)))*(-DX$9^2-$A198^2+20*DX$9+20*$A198+5)</f>
        <v>452.51955339727459</v>
      </c>
      <c r="DY198" s="7">
        <f t="shared" si="188"/>
        <v>501.30814765746743</v>
      </c>
      <c r="DZ198" s="7">
        <f t="shared" si="188"/>
        <v>550.42824808754642</v>
      </c>
      <c r="EA198" s="7">
        <f t="shared" si="188"/>
        <v>599.42376426378451</v>
      </c>
      <c r="EB198" s="7">
        <f t="shared" si="188"/>
        <v>647.83096945702789</v>
      </c>
      <c r="EC198" s="7">
        <f t="shared" si="188"/>
        <v>695.18325521193128</v>
      </c>
      <c r="ED198" s="7">
        <f t="shared" si="188"/>
        <v>741.01600684894709</v>
      </c>
      <c r="EE198" s="7">
        <f t="shared" si="188"/>
        <v>784.87154978184469</v>
      </c>
      <c r="EF198" s="7">
        <f t="shared" si="188"/>
        <v>826.30411489592268</v>
      </c>
      <c r="EG198" s="7">
        <f t="shared" si="188"/>
        <v>864.88477011784266</v>
      </c>
      <c r="EH198" s="7">
        <f t="shared" si="188"/>
        <v>900.20626474790447</v>
      </c>
      <c r="EI198" s="7">
        <f t="shared" si="188"/>
        <v>931.88773313470745</v>
      </c>
      <c r="EJ198" s="7">
        <f t="shared" si="188"/>
        <v>959.57920485946966</v>
      </c>
      <c r="EK198" s="7">
        <f t="shared" si="188"/>
        <v>982.9658697657751</v>
      </c>
      <c r="EL198" s="7">
        <f t="shared" si="188"/>
        <v>1001.7720479167646</v>
      </c>
      <c r="EM198" s="7">
        <f t="shared" si="188"/>
        <v>1015.764816876019</v>
      </c>
      <c r="EN198" s="7">
        <f t="shared" si="187"/>
        <v>1024.7572515745933</v>
      </c>
      <c r="EO198" s="7">
        <f t="shared" si="187"/>
        <v>1028.6112354224676</v>
      </c>
      <c r="EP198" s="7">
        <f t="shared" si="187"/>
        <v>1027.2398052197323</v>
      </c>
      <c r="EQ198" s="7">
        <f t="shared" si="187"/>
        <v>1020.6089967867784</v>
      </c>
      <c r="ER198" s="7">
        <f t="shared" si="187"/>
        <v>1008.739163023828</v>
      </c>
      <c r="ES198" s="7">
        <f t="shared" si="187"/>
        <v>991.70574128311227</v>
      </c>
      <c r="ET198" s="7">
        <f t="shared" si="187"/>
        <v>969.63945244206707</v>
      </c>
      <c r="EU198" s="7">
        <f t="shared" si="187"/>
        <v>942.72591984873145</v>
      </c>
      <c r="EV198" s="7">
        <f t="shared" si="187"/>
        <v>911.20470231304546</v>
      </c>
      <c r="EW198" s="7">
        <f t="shared" si="187"/>
        <v>875.36774147865071</v>
      </c>
      <c r="EX198" s="7">
        <f t="shared" si="187"/>
        <v>835.55723016511217</v>
      </c>
      <c r="EY198" s="7">
        <f t="shared" si="187"/>
        <v>792.1629145543219</v>
      </c>
      <c r="EZ198" s="7">
        <f t="shared" si="187"/>
        <v>745.61884934002558</v>
      </c>
      <c r="FA198" s="7">
        <f t="shared" si="187"/>
        <v>696.39963109813425</v>
      </c>
      <c r="FB198" s="7">
        <f t="shared" si="187"/>
        <v>645.01614110020853</v>
      </c>
      <c r="FC198" s="7">
        <f t="shared" si="179"/>
        <v>592.01083451642944</v>
      </c>
      <c r="FD198" s="7">
        <f t="shared" si="179"/>
        <v>537.95261837247233</v>
      </c>
      <c r="FE198" s="7">
        <f t="shared" si="179"/>
        <v>483.43136567421533</v>
      </c>
      <c r="FF198" s="7">
        <f t="shared" si="179"/>
        <v>429.05211773540975</v>
      </c>
      <c r="FG198" s="7">
        <f t="shared" si="179"/>
        <v>375.42903088048678</v>
      </c>
      <c r="FH198" s="7">
        <f t="shared" si="179"/>
        <v>323.1791272958888</v>
      </c>
      <c r="FI198" s="7">
        <f t="shared" si="179"/>
        <v>272.91591282229172</v>
      </c>
      <c r="FJ198" s="7">
        <f t="shared" si="179"/>
        <v>225.24292687590432</v>
      </c>
      <c r="FK198" s="7">
        <f t="shared" si="179"/>
        <v>180.7472914246934</v>
      </c>
      <c r="FL198" s="7">
        <f t="shared" si="179"/>
        <v>139.99332699696527</v>
      </c>
      <c r="FM198" s="7">
        <f t="shared" si="179"/>
        <v>103.51630404353189</v>
      </c>
      <c r="FN198" s="7">
        <f t="shared" si="179"/>
        <v>71.816397597084631</v>
      </c>
      <c r="FO198" s="7">
        <f t="shared" si="179"/>
        <v>45.352912066654923</v>
      </c>
      <c r="FP198" s="7">
        <f t="shared" si="179"/>
        <v>24.538841172456838</v>
      </c>
      <c r="FQ198" s="7">
        <f t="shared" si="179"/>
        <v>9.7358254761399756</v>
      </c>
      <c r="FR198" s="7">
        <f t="shared" si="179"/>
        <v>1.2495667101427819</v>
      </c>
      <c r="FS198" s="7">
        <f t="shared" si="175"/>
        <v>0.67424581777122317</v>
      </c>
      <c r="FT198" s="7">
        <f t="shared" si="162"/>
        <v>4.1465539593964476</v>
      </c>
      <c r="FU198" s="7">
        <f t="shared" si="159"/>
        <v>15.827706358719292</v>
      </c>
      <c r="FV198" s="7">
        <f t="shared" si="159"/>
        <v>34.416271537774449</v>
      </c>
      <c r="FW198" s="7">
        <f t="shared" si="159"/>
        <v>34.416271537774449</v>
      </c>
      <c r="FX198" s="7">
        <f t="shared" si="159"/>
        <v>92.151752041980799</v>
      </c>
      <c r="FY198" s="7">
        <f t="shared" si="159"/>
        <v>131.03879446021165</v>
      </c>
      <c r="FZ198" s="7">
        <f t="shared" si="159"/>
        <v>176.3139727403414</v>
      </c>
      <c r="GA198" s="7">
        <f t="shared" si="180"/>
        <v>227.6717777302116</v>
      </c>
      <c r="GB198" s="7">
        <f t="shared" si="180"/>
        <v>284.73949530597326</v>
      </c>
      <c r="GC198" s="7">
        <f t="shared" si="180"/>
        <v>347.08003104236059</v>
      </c>
      <c r="GD198" s="7">
        <f t="shared" si="180"/>
        <v>414.1954479423818</v>
      </c>
      <c r="GE198" s="7">
        <f t="shared" si="180"/>
        <v>485.53119077677991</v>
      </c>
      <c r="GF198" s="7">
        <f t="shared" si="180"/>
        <v>560.48096298501139</v>
      </c>
      <c r="GG198" s="7">
        <f t="shared" si="180"/>
        <v>638.39221474322471</v>
      </c>
      <c r="GH198" s="7">
        <f t="shared" si="180"/>
        <v>718.57219379159403</v>
      </c>
      <c r="GI198" s="7">
        <f t="shared" si="180"/>
        <v>800.29450401242752</v>
      </c>
      <c r="GJ198" s="7">
        <f t="shared" si="180"/>
        <v>882.80611063722483</v>
      </c>
      <c r="GK198" s="7">
        <f t="shared" si="180"/>
        <v>965.33472540620255</v>
      </c>
      <c r="GL198" s="7">
        <f t="shared" si="180"/>
        <v>1047.0965000746237</v>
      </c>
      <c r="GM198" s="7">
        <f t="shared" si="173"/>
        <v>1127.3039524164892</v>
      </c>
      <c r="GN198" s="7">
        <f t="shared" si="173"/>
        <v>1205.1740453722264</v>
      </c>
      <c r="GO198" s="7">
        <f t="shared" si="173"/>
        <v>1279.9363372698372</v>
      </c>
      <c r="GP198" s="7">
        <f t="shared" si="173"/>
        <v>1350.8411191574348</v>
      </c>
      <c r="GQ198" s="7">
        <f t="shared" si="173"/>
        <v>1417.1674542507017</v>
      </c>
      <c r="GR198" s="7">
        <f t="shared" si="173"/>
        <v>1478.2310343433239</v>
      </c>
      <c r="GS198" s="7">
        <f t="shared" si="173"/>
        <v>1533.3917687655287</v>
      </c>
      <c r="GT198" s="7">
        <f t="shared" si="173"/>
        <v>1582.0610231094674</v>
      </c>
    </row>
    <row r="199" spans="1:202" x14ac:dyDescent="0.25">
      <c r="A199" s="1">
        <f t="shared" si="141"/>
        <v>18.899999999999999</v>
      </c>
      <c r="B199" s="7">
        <f t="shared" si="184"/>
        <v>25.757194275209987</v>
      </c>
      <c r="C199" s="7">
        <f t="shared" si="184"/>
        <v>30.540006472151244</v>
      </c>
      <c r="D199" s="7">
        <f t="shared" si="184"/>
        <v>35.718361400490444</v>
      </c>
      <c r="E199" s="7">
        <f t="shared" si="184"/>
        <v>41.260631784086407</v>
      </c>
      <c r="F199" s="7">
        <f t="shared" si="184"/>
        <v>47.127567209295712</v>
      </c>
      <c r="G199" s="7">
        <f t="shared" si="184"/>
        <v>53.272652350751393</v>
      </c>
      <c r="H199" s="7">
        <f t="shared" si="184"/>
        <v>59.642582310360332</v>
      </c>
      <c r="I199" s="7">
        <f t="shared" si="184"/>
        <v>66.177850962502589</v>
      </c>
      <c r="J199" s="7">
        <f t="shared" si="184"/>
        <v>72.813446587008642</v>
      </c>
      <c r="K199" s="7">
        <f t="shared" si="184"/>
        <v>79.479647508446078</v>
      </c>
      <c r="L199" s="7">
        <f t="shared" si="184"/>
        <v>86.10290896648506</v>
      </c>
      <c r="M199" s="7">
        <f t="shared" si="184"/>
        <v>92.60683103794203</v>
      </c>
      <c r="N199" s="7">
        <f t="shared" si="184"/>
        <v>98.913196135985743</v>
      </c>
      <c r="O199" s="7">
        <f t="shared" si="184"/>
        <v>104.94306344429408</v>
      </c>
      <c r="P199" s="7">
        <f t="shared" si="184"/>
        <v>110.61790662068198</v>
      </c>
      <c r="Q199" s="7">
        <f t="shared" si="184"/>
        <v>115.8607802413123</v>
      </c>
      <c r="R199" s="7">
        <f t="shared" si="183"/>
        <v>120.59749976670032</v>
      </c>
      <c r="S199" s="7">
        <f t="shared" si="183"/>
        <v>124.75781930598355</v>
      </c>
      <c r="T199" s="7">
        <f t="shared" si="183"/>
        <v>128.27659114585413</v>
      </c>
      <c r="U199" s="7">
        <f t="shared" si="183"/>
        <v>131.09489090234391</v>
      </c>
      <c r="V199" s="7">
        <f t="shared" si="183"/>
        <v>133.16109225208845</v>
      </c>
      <c r="W199" s="7">
        <f t="shared" si="183"/>
        <v>134.43187550702967</v>
      </c>
      <c r="X199" s="7">
        <f t="shared" si="183"/>
        <v>134.87315481243863</v>
      </c>
      <c r="Y199" s="7">
        <f t="shared" si="183"/>
        <v>134.46090946971088</v>
      </c>
      <c r="Z199" s="7">
        <f t="shared" si="183"/>
        <v>133.18190580706471</v>
      </c>
      <c r="AA199" s="7">
        <f t="shared" si="183"/>
        <v>131.0342971349456</v>
      </c>
      <c r="AB199" s="7">
        <f t="shared" si="183"/>
        <v>128.02809061794295</v>
      </c>
      <c r="AC199" s="7">
        <f t="shared" si="183"/>
        <v>124.18547135832615</v>
      </c>
      <c r="AD199" s="7">
        <f t="shared" si="183"/>
        <v>119.54097560250889</v>
      </c>
      <c r="AE199" s="7">
        <f t="shared" si="183"/>
        <v>114.14150673338015</v>
      </c>
      <c r="AF199" s="7">
        <f t="shared" si="183"/>
        <v>108.04618957900641</v>
      </c>
      <c r="AG199" s="7">
        <f t="shared" si="181"/>
        <v>101.32606053051964</v>
      </c>
      <c r="AH199" s="7">
        <f t="shared" si="181"/>
        <v>94.063592996306724</v>
      </c>
      <c r="AI199" s="7">
        <f t="shared" si="181"/>
        <v>86.352059801934075</v>
      </c>
      <c r="AJ199" s="7">
        <f t="shared" si="181"/>
        <v>78.294736250576292</v>
      </c>
      <c r="AK199" s="7">
        <f t="shared" si="181"/>
        <v>70.003949661401435</v>
      </c>
      <c r="AL199" s="7">
        <f t="shared" si="181"/>
        <v>61.599983277312937</v>
      </c>
      <c r="AM199" s="7">
        <f t="shared" si="181"/>
        <v>53.209844452496775</v>
      </c>
      <c r="AN199" s="7">
        <f t="shared" si="181"/>
        <v>44.965908968440004</v>
      </c>
      <c r="AO199" s="7">
        <f t="shared" si="181"/>
        <v>37.00445515908384</v>
      </c>
      <c r="AP199" s="7">
        <f t="shared" si="181"/>
        <v>29.464103227033508</v>
      </c>
      <c r="AQ199" s="7">
        <f t="shared" si="181"/>
        <v>22.484176679914803</v>
      </c>
      <c r="AR199" s="7">
        <f t="shared" si="181"/>
        <v>16.203004187175882</v>
      </c>
      <c r="AS199" s="7">
        <f t="shared" si="181"/>
        <v>10.756181332764418</v>
      </c>
      <c r="AT199" s="7">
        <f t="shared" si="181"/>
        <v>6.274812700083193</v>
      </c>
      <c r="AU199" s="7">
        <f t="shared" si="181"/>
        <v>2.8837554566461701</v>
      </c>
      <c r="AV199" s="7">
        <f t="shared" si="181"/>
        <v>0.69988609361467591</v>
      </c>
      <c r="AW199" s="7">
        <f t="shared" si="177"/>
        <v>0.16958779068661092</v>
      </c>
      <c r="AX199" s="7">
        <f t="shared" si="177"/>
        <v>0.3712511981815394</v>
      </c>
      <c r="AY199" s="7">
        <f t="shared" si="177"/>
        <v>2.4054974127132058</v>
      </c>
      <c r="AZ199" s="7">
        <f t="shared" si="177"/>
        <v>6.0019988041929704</v>
      </c>
      <c r="BA199" s="7">
        <f t="shared" si="177"/>
        <v>11.214063220045309</v>
      </c>
      <c r="BB199" s="7">
        <f t="shared" si="177"/>
        <v>18.07831344620676</v>
      </c>
      <c r="BC199" s="7">
        <f t="shared" si="177"/>
        <v>26.61370874013372</v>
      </c>
      <c r="BD199" s="7">
        <f t="shared" si="177"/>
        <v>36.820749015080516</v>
      </c>
      <c r="BE199" s="7">
        <f t="shared" si="177"/>
        <v>48.680876023403165</v>
      </c>
      <c r="BF199" s="7">
        <f t="shared" si="177"/>
        <v>62.156083863135137</v>
      </c>
      <c r="BG199" s="7">
        <f t="shared" si="177"/>
        <v>77.1887489179895</v>
      </c>
      <c r="BH199" s="7">
        <f t="shared" si="177"/>
        <v>93.701686958972076</v>
      </c>
      <c r="BI199" s="7">
        <f t="shared" si="177"/>
        <v>111.59844261100929</v>
      </c>
      <c r="BJ199" s="7">
        <f t="shared" si="177"/>
        <v>130.76381374761348</v>
      </c>
      <c r="BK199" s="7">
        <f t="shared" si="177"/>
        <v>151.06461064971012</v>
      </c>
      <c r="BL199" s="7">
        <f t="shared" si="186"/>
        <v>172.35064698190703</v>
      </c>
      <c r="BM199" s="7">
        <f t="shared" si="186"/>
        <v>194.45595683252907</v>
      </c>
      <c r="BN199" s="7">
        <f t="shared" si="186"/>
        <v>217.20022926530572</v>
      </c>
      <c r="BO199" s="7">
        <f t="shared" si="186"/>
        <v>240.39044907381412</v>
      </c>
      <c r="BP199" s="7">
        <f t="shared" si="186"/>
        <v>240.39044907381412</v>
      </c>
      <c r="BQ199" s="7">
        <f t="shared" si="186"/>
        <v>287.28432208720534</v>
      </c>
      <c r="BR199" s="7">
        <f t="shared" si="186"/>
        <v>310.55577946303043</v>
      </c>
      <c r="BS199" s="7">
        <f t="shared" si="186"/>
        <v>333.4132584669419</v>
      </c>
      <c r="BT199" s="7">
        <f t="shared" si="186"/>
        <v>355.63093162304057</v>
      </c>
      <c r="BU199" s="7">
        <f t="shared" si="186"/>
        <v>376.98348700799829</v>
      </c>
      <c r="BV199" s="7">
        <f t="shared" si="186"/>
        <v>397.24868804506525</v>
      </c>
      <c r="BW199" s="7">
        <f t="shared" si="186"/>
        <v>416.20996543824481</v>
      </c>
      <c r="BX199" s="7">
        <f t="shared" si="186"/>
        <v>433.65901221124977</v>
      </c>
      <c r="BY199" s="7">
        <f t="shared" si="186"/>
        <v>449.3983521299927</v>
      </c>
      <c r="BZ199" s="7">
        <f t="shared" si="186"/>
        <v>463.24385143122356</v>
      </c>
      <c r="CA199" s="7">
        <f t="shared" si="186"/>
        <v>475.0271437638898</v>
      </c>
      <c r="CB199" s="7">
        <f t="shared" si="185"/>
        <v>484.59793858053132</v>
      </c>
      <c r="CC199" s="7">
        <f t="shared" si="185"/>
        <v>491.82618389630221</v>
      </c>
      <c r="CD199" s="7">
        <f t="shared" si="185"/>
        <v>496.60405536180895</v>
      </c>
      <c r="CE199" s="7">
        <f t="shared" si="185"/>
        <v>498.84774496764834</v>
      </c>
      <c r="CF199" s="7">
        <f t="shared" si="185"/>
        <v>498.49902440399944</v>
      </c>
      <c r="CG199" s="7">
        <f t="shared" si="185"/>
        <v>495.52656012462666</v>
      </c>
      <c r="CH199" s="7">
        <f t="shared" si="185"/>
        <v>489.92695949395676</v>
      </c>
      <c r="CI199" s="7">
        <f t="shared" si="185"/>
        <v>481.72553000754863</v>
      </c>
      <c r="CJ199" s="7">
        <f t="shared" si="185"/>
        <v>470.97673644571199</v>
      </c>
      <c r="CK199" s="7">
        <f t="shared" si="185"/>
        <v>457.76434391927978</v>
      </c>
      <c r="CL199" s="7">
        <f t="shared" si="185"/>
        <v>442.20123806456974</v>
      </c>
      <c r="CM199" s="7">
        <f t="shared" si="185"/>
        <v>424.42891710749251</v>
      </c>
      <c r="CN199" s="7">
        <f t="shared" si="185"/>
        <v>404.6166541082473</v>
      </c>
      <c r="CO199" s="7">
        <f t="shared" si="185"/>
        <v>382.96033137968345</v>
      </c>
      <c r="CP199" s="7">
        <f t="shared" si="185"/>
        <v>359.6809528040402</v>
      </c>
      <c r="CQ199" s="7">
        <f t="shared" si="182"/>
        <v>335.02284351307816</v>
      </c>
      <c r="CR199" s="7">
        <f t="shared" si="182"/>
        <v>309.25155010335618</v>
      </c>
      <c r="CS199" s="7">
        <f t="shared" si="182"/>
        <v>282.65145818906922</v>
      </c>
      <c r="CT199" s="7">
        <f t="shared" si="182"/>
        <v>255.52314760706085</v>
      </c>
      <c r="CU199" s="7">
        <f t="shared" si="182"/>
        <v>228.18050894052371</v>
      </c>
      <c r="CV199" s="7">
        <f t="shared" si="182"/>
        <v>200.94764817886178</v>
      </c>
      <c r="CW199" s="7">
        <f t="shared" si="182"/>
        <v>174.15560924206048</v>
      </c>
      <c r="CX199" s="7">
        <f t="shared" si="182"/>
        <v>148.13894673161266</v>
      </c>
      <c r="CY199" s="7">
        <f t="shared" si="182"/>
        <v>123.23218359203435</v>
      </c>
      <c r="CZ199" s="7">
        <f t="shared" si="182"/>
        <v>99.766190345545937</v>
      </c>
      <c r="DA199" s="7">
        <f t="shared" si="182"/>
        <v>78.064524169315121</v>
      </c>
      <c r="DB199" s="7">
        <f t="shared" si="182"/>
        <v>58.439767295076123</v>
      </c>
      <c r="DC199" s="7">
        <f t="shared" si="182"/>
        <v>41.189905004344624</v>
      </c>
      <c r="DD199" s="7">
        <f t="shared" si="182"/>
        <v>26.594783852587891</v>
      </c>
      <c r="DE199" s="7">
        <f t="shared" si="182"/>
        <v>14.91269067082561</v>
      </c>
      <c r="DF199" s="7">
        <f t="shared" si="182"/>
        <v>6.3770923563557327</v>
      </c>
      <c r="DG199" s="7">
        <f t="shared" si="178"/>
        <v>1.19357547360125</v>
      </c>
      <c r="DH199" s="7">
        <f t="shared" si="178"/>
        <v>0.46297675548855488</v>
      </c>
      <c r="DI199" s="7">
        <f t="shared" si="178"/>
        <v>1.5490656236591316</v>
      </c>
      <c r="DJ199" s="7">
        <f t="shared" si="178"/>
        <v>7.3358358393303007</v>
      </c>
      <c r="DK199" s="7">
        <f t="shared" si="178"/>
        <v>16.96606405671929</v>
      </c>
      <c r="DL199" s="7">
        <f t="shared" si="178"/>
        <v>30.469535705874467</v>
      </c>
      <c r="DM199" s="7">
        <f t="shared" si="178"/>
        <v>47.835938543070597</v>
      </c>
      <c r="DN199" s="7">
        <f t="shared" si="178"/>
        <v>69.014118712014962</v>
      </c>
      <c r="DO199" s="7">
        <f t="shared" si="178"/>
        <v>93.911761977150121</v>
      </c>
      <c r="DP199" s="7">
        <f t="shared" si="178"/>
        <v>122.39551195549211</v>
      </c>
      <c r="DQ199" s="7">
        <f t="shared" si="178"/>
        <v>154.29153261962233</v>
      </c>
      <c r="DR199" s="7">
        <f t="shared" si="178"/>
        <v>189.38651762931636</v>
      </c>
      <c r="DS199" s="7">
        <f t="shared" si="178"/>
        <v>227.42914422202648</v>
      </c>
      <c r="DT199" s="7">
        <f t="shared" si="178"/>
        <v>268.13196450434356</v>
      </c>
      <c r="DU199" s="7">
        <f t="shared" si="178"/>
        <v>311.17372209033772</v>
      </c>
      <c r="DV199" s="7">
        <f t="shared" si="143"/>
        <v>356.20207718203449</v>
      </c>
      <c r="DW199" s="7">
        <f t="shared" ref="DW199:DZ199" si="189">(ABS(SIN(DW$9)+COS($A199)))*(-DW$9^2-$A199^2+20*DW$9+20*$A199+5)</f>
        <v>402.83671843626979</v>
      </c>
      <c r="DX199" s="7">
        <f t="shared" si="189"/>
        <v>450.67283536453795</v>
      </c>
      <c r="DY199" s="7">
        <f t="shared" si="189"/>
        <v>499.28492062127185</v>
      </c>
      <c r="DZ199" s="7">
        <f t="shared" si="189"/>
        <v>548.23086740272049</v>
      </c>
      <c r="EA199" s="7">
        <f t="shared" si="188"/>
        <v>597.05632335281393</v>
      </c>
      <c r="EB199" s="7">
        <f t="shared" si="188"/>
        <v>645.29925890106017</v>
      </c>
      <c r="EC199" s="7">
        <f t="shared" si="188"/>
        <v>692.49470488433326</v>
      </c>
      <c r="ED199" s="7">
        <f t="shared" si="188"/>
        <v>738.17961166959481</v>
      </c>
      <c r="EE199" s="7">
        <f t="shared" si="188"/>
        <v>781.89777983398801</v>
      </c>
      <c r="EF199" s="7">
        <f t="shared" si="188"/>
        <v>823.20481080370325</v>
      </c>
      <c r="EG199" s="7">
        <f t="shared" si="188"/>
        <v>861.67302472982055</v>
      </c>
      <c r="EH199" s="7">
        <f t="shared" si="188"/>
        <v>896.89629230877381</v>
      </c>
      <c r="EI199" s="7">
        <f t="shared" si="188"/>
        <v>928.49472725239127</v>
      </c>
      <c r="EJ199" s="7">
        <f t="shared" si="188"/>
        <v>956.11918668674082</v>
      </c>
      <c r="EK199" s="7">
        <f t="shared" si="188"/>
        <v>979.45552791332364</v>
      </c>
      <c r="EL199" s="7">
        <f t="shared" si="188"/>
        <v>998.22857169724591</v>
      </c>
      <c r="EM199" s="7">
        <f t="shared" si="188"/>
        <v>1012.2057245452531</v>
      </c>
      <c r="EN199" s="7">
        <f t="shared" si="187"/>
        <v>1021.2002152860731</v>
      </c>
      <c r="EO199" s="7">
        <f t="shared" si="187"/>
        <v>1025.0739046441727</v>
      </c>
      <c r="EP199" s="7">
        <f t="shared" si="187"/>
        <v>1023.7396303776069</v>
      </c>
      <c r="EQ199" s="7">
        <f t="shared" si="187"/>
        <v>1017.163054896976</v>
      </c>
      <c r="ER199" s="7">
        <f t="shared" si="187"/>
        <v>1005.363987055938</v>
      </c>
      <c r="ES199" s="7">
        <f t="shared" si="187"/>
        <v>988.41715495932351</v>
      </c>
      <c r="ET199" s="7">
        <f t="shared" si="187"/>
        <v>966.45241212289557</v>
      </c>
      <c r="EU199" s="7">
        <f t="shared" si="187"/>
        <v>939.65436508513994</v>
      </c>
      <c r="EV199" s="7">
        <f t="shared" si="187"/>
        <v>908.26141655818674</v>
      </c>
      <c r="EW199" s="7">
        <f t="shared" si="187"/>
        <v>872.5642243509601</v>
      </c>
      <c r="EX199" s="7">
        <f t="shared" si="187"/>
        <v>832.90358253904958</v>
      </c>
      <c r="EY199" s="7">
        <f t="shared" si="187"/>
        <v>789.66773762690354</v>
      </c>
      <c r="EZ199" s="7">
        <f t="shared" si="187"/>
        <v>743.28915868163608</v>
      </c>
      <c r="FA199" s="7">
        <f t="shared" si="187"/>
        <v>694.24078654639504</v>
      </c>
      <c r="FB199" s="7">
        <f t="shared" si="187"/>
        <v>643.03179319738297</v>
      </c>
      <c r="FC199" s="7">
        <f t="shared" si="179"/>
        <v>590.20288802553955</v>
      </c>
      <c r="FD199" s="7">
        <f t="shared" si="179"/>
        <v>536.32121323666649</v>
      </c>
      <c r="FE199" s="7">
        <f t="shared" si="179"/>
        <v>481.97487560963179</v>
      </c>
      <c r="FF199" s="7">
        <f t="shared" si="179"/>
        <v>427.76716647159725</v>
      </c>
      <c r="FG199" s="7">
        <f t="shared" si="179"/>
        <v>374.31052588611203</v>
      </c>
      <c r="FH199" s="7">
        <f t="shared" si="179"/>
        <v>322.22031065275604</v>
      </c>
      <c r="FI199" s="7">
        <f t="shared" si="179"/>
        <v>272.1084287393569</v>
      </c>
      <c r="FJ199" s="7">
        <f t="shared" si="179"/>
        <v>224.57690516870639</v>
      </c>
      <c r="FK199" s="7">
        <f t="shared" si="179"/>
        <v>180.21144612610476</v>
      </c>
      <c r="FL199" s="7">
        <f t="shared" si="179"/>
        <v>139.57506911397388</v>
      </c>
      <c r="FM199" s="7">
        <f t="shared" si="179"/>
        <v>103.20186733342778</v>
      </c>
      <c r="FN199" s="7">
        <f t="shared" si="179"/>
        <v>71.590976106335987</v>
      </c>
      <c r="FO199" s="7">
        <f t="shared" si="179"/>
        <v>45.200808058231146</v>
      </c>
      <c r="FP199" s="7">
        <f t="shared" si="179"/>
        <v>24.443621963557451</v>
      </c>
      <c r="FQ199" s="7">
        <f t="shared" si="179"/>
        <v>9.6804876192588178</v>
      </c>
      <c r="FR199" s="7">
        <f t="shared" ref="FR199:GG210" si="190">(ABS(SIN(FR$9)+COS($A199)))*(-FR$9^2-$A199^2+20*FR$9+20*$A199+5)</f>
        <v>1.2167058770244037</v>
      </c>
      <c r="FS199" s="7">
        <f t="shared" si="190"/>
        <v>0.70226094670720762</v>
      </c>
      <c r="FT199" s="7">
        <f t="shared" si="190"/>
        <v>4.1057023811841686</v>
      </c>
      <c r="FU199" s="7">
        <f t="shared" si="190"/>
        <v>15.756462009255673</v>
      </c>
      <c r="FV199" s="7">
        <f t="shared" si="190"/>
        <v>34.297379334663432</v>
      </c>
      <c r="FW199" s="7">
        <f t="shared" si="190"/>
        <v>34.297379334663432</v>
      </c>
      <c r="FX199" s="7">
        <f t="shared" si="190"/>
        <v>91.887861101315906</v>
      </c>
      <c r="FY199" s="7">
        <f t="shared" si="190"/>
        <v>130.67899650085366</v>
      </c>
      <c r="FZ199" s="7">
        <f t="shared" si="190"/>
        <v>175.84388598369711</v>
      </c>
      <c r="GA199" s="7">
        <f t="shared" si="190"/>
        <v>227.07811988759647</v>
      </c>
      <c r="GB199" s="7">
        <f t="shared" si="190"/>
        <v>284.01021628197896</v>
      </c>
      <c r="GC199" s="7">
        <f t="shared" si="190"/>
        <v>346.20443332655452</v>
      </c>
      <c r="GD199" s="7">
        <f t="shared" si="190"/>
        <v>413.16429348642487</v>
      </c>
      <c r="GE199" s="7">
        <f t="shared" si="190"/>
        <v>484.33679328908119</v>
      </c>
      <c r="GF199" s="7">
        <f t="shared" si="190"/>
        <v>559.11726472074258</v>
      </c>
      <c r="GG199" s="7">
        <f t="shared" si="190"/>
        <v>636.85484702243389</v>
      </c>
      <c r="GH199" s="7">
        <f t="shared" si="180"/>
        <v>716.85852064074049</v>
      </c>
      <c r="GI199" s="7">
        <f t="shared" si="180"/>
        <v>798.40364849328807</v>
      </c>
      <c r="GJ199" s="7">
        <f t="shared" si="180"/>
        <v>880.73896360009996</v>
      </c>
      <c r="GK199" s="7">
        <f t="shared" si="180"/>
        <v>963.09393657996429</v>
      </c>
      <c r="GL199" s="7">
        <f t="shared" si="180"/>
        <v>1044.6864515826303</v>
      </c>
      <c r="GM199" s="7">
        <f t="shared" si="173"/>
        <v>1124.7307149829862</v>
      </c>
      <c r="GN199" s="7">
        <f t="shared" si="173"/>
        <v>1202.4453176568068</v>
      </c>
      <c r="GO199" s="7">
        <f t="shared" si="173"/>
        <v>1277.0613689361085</v>
      </c>
      <c r="GP199" s="7">
        <f t="shared" si="173"/>
        <v>1347.8306184445678</v>
      </c>
      <c r="GQ199" s="7">
        <f t="shared" si="173"/>
        <v>1414.0334809713738</v>
      </c>
      <c r="GR199" s="7">
        <f t="shared" si="173"/>
        <v>1474.9868793771868</v>
      </c>
      <c r="GS199" s="7">
        <f t="shared" si="173"/>
        <v>1530.0518212522613</v>
      </c>
      <c r="GT199" s="7">
        <f t="shared" si="173"/>
        <v>1578.6406266683791</v>
      </c>
    </row>
    <row r="200" spans="1:202" x14ac:dyDescent="0.25">
      <c r="A200" s="1">
        <f t="shared" si="141"/>
        <v>19</v>
      </c>
      <c r="B200" s="7">
        <f t="shared" si="184"/>
        <v>23.728910836480061</v>
      </c>
      <c r="C200" s="7">
        <f t="shared" si="184"/>
        <v>28.312874286019259</v>
      </c>
      <c r="D200" s="7">
        <f t="shared" si="184"/>
        <v>33.293965529447746</v>
      </c>
      <c r="E200" s="7">
        <f t="shared" si="184"/>
        <v>38.642324979676552</v>
      </c>
      <c r="F200" s="7">
        <f t="shared" si="184"/>
        <v>44.320434409529518</v>
      </c>
      <c r="G200" s="7">
        <f t="shared" si="184"/>
        <v>50.283457870087375</v>
      </c>
      <c r="H200" s="7">
        <f t="shared" si="184"/>
        <v>56.479700249910799</v>
      </c>
      <c r="I200" s="7">
        <f t="shared" si="184"/>
        <v>62.851179535783643</v>
      </c>
      <c r="J200" s="7">
        <f t="shared" si="184"/>
        <v>69.334307217262818</v>
      </c>
      <c r="K200" s="7">
        <f t="shared" si="184"/>
        <v>75.860669705723879</v>
      </c>
      <c r="L200" s="7">
        <f t="shared" si="184"/>
        <v>82.357902134755463</v>
      </c>
      <c r="M200" s="7">
        <f t="shared" si="184"/>
        <v>88.750644493092977</v>
      </c>
      <c r="N200" s="7">
        <f t="shared" si="184"/>
        <v>94.961568733368594</v>
      </c>
      <c r="O200" s="7">
        <f t="shared" si="184"/>
        <v>100.91246431828364</v>
      </c>
      <c r="P200" s="7">
        <f t="shared" si="184"/>
        <v>106.52536862752994</v>
      </c>
      <c r="Q200" s="7">
        <f t="shared" si="184"/>
        <v>111.72372776947822</v>
      </c>
      <c r="R200" s="7">
        <f t="shared" si="183"/>
        <v>116.43357263512189</v>
      </c>
      <c r="S200" s="7">
        <f t="shared" si="183"/>
        <v>120.58469450983708</v>
      </c>
      <c r="T200" s="7">
        <f t="shared" si="183"/>
        <v>124.11180423086203</v>
      </c>
      <c r="U200" s="7">
        <f t="shared" si="183"/>
        <v>126.95565875239866</v>
      </c>
      <c r="V200" s="7">
        <f t="shared" si="183"/>
        <v>129.06413906083986</v>
      </c>
      <c r="W200" s="7">
        <f t="shared" si="183"/>
        <v>130.39326367227062</v>
      </c>
      <c r="X200" s="7">
        <f t="shared" si="183"/>
        <v>130.90812244293588</v>
      </c>
      <c r="Y200" s="7">
        <f t="shared" si="183"/>
        <v>130.58371612805962</v>
      </c>
      <c r="Z200" s="7">
        <f t="shared" si="183"/>
        <v>129.40568802985288</v>
      </c>
      <c r="AA200" s="7">
        <f t="shared" si="183"/>
        <v>127.37093517382272</v>
      </c>
      <c r="AB200" s="7">
        <f t="shared" si="183"/>
        <v>124.48808773307312</v>
      </c>
      <c r="AC200" s="7">
        <f t="shared" si="183"/>
        <v>120.77784687028439</v>
      </c>
      <c r="AD200" s="7">
        <f t="shared" si="183"/>
        <v>116.27317277121169</v>
      </c>
      <c r="AE200" s="7">
        <f t="shared" si="183"/>
        <v>111.01931638449294</v>
      </c>
      <c r="AF200" s="7">
        <f t="shared" si="183"/>
        <v>105.07369024092787</v>
      </c>
      <c r="AG200" s="7">
        <f t="shared" si="181"/>
        <v>98.505575680074358</v>
      </c>
      <c r="AH200" s="7">
        <f t="shared" si="181"/>
        <v>91.395665840332924</v>
      </c>
      <c r="AI200" s="7">
        <f t="shared" si="181"/>
        <v>83.835445846740726</v>
      </c>
      <c r="AJ200" s="7">
        <f t="shared" si="181"/>
        <v>75.926413733512831</v>
      </c>
      <c r="AK200" s="7">
        <f t="shared" si="181"/>
        <v>67.779147740311487</v>
      </c>
      <c r="AL200" s="7">
        <f t="shared" si="181"/>
        <v>59.512227696212349</v>
      </c>
      <c r="AM200" s="7">
        <f t="shared" si="181"/>
        <v>51.251020227199454</v>
      </c>
      <c r="AN200" s="7">
        <f t="shared" si="181"/>
        <v>43.12633946579767</v>
      </c>
      <c r="AO200" s="7">
        <f t="shared" si="181"/>
        <v>35.272996779705927</v>
      </c>
      <c r="AP200" s="7">
        <f t="shared" si="181"/>
        <v>27.828254745448923</v>
      </c>
      <c r="AQ200" s="7">
        <f t="shared" si="181"/>
        <v>20.930202149684622</v>
      </c>
      <c r="AR200" s="7">
        <f t="shared" si="181"/>
        <v>14.716068182929899</v>
      </c>
      <c r="AS200" s="7">
        <f t="shared" si="181"/>
        <v>9.3204951778676683</v>
      </c>
      <c r="AT200" s="7">
        <f t="shared" si="181"/>
        <v>4.8737902188740456</v>
      </c>
      <c r="AU200" s="7">
        <f t="shared" si="181"/>
        <v>1.5001766950210687</v>
      </c>
      <c r="AV200" s="7">
        <f t="shared" ref="AV200:BK210" si="191">(ABS(SIN(AV$9)+COS($A200)))*(-AV$9^2-$A200^2+20*AV$9+20*$A200+5)</f>
        <v>0.6839326278824287</v>
      </c>
      <c r="AW200" s="7">
        <f t="shared" si="191"/>
        <v>1.5716191903843955</v>
      </c>
      <c r="AX200" s="7">
        <f t="shared" si="191"/>
        <v>1.0670770624574868</v>
      </c>
      <c r="AY200" s="7">
        <f t="shared" si="191"/>
        <v>0.91285533215678705</v>
      </c>
      <c r="AZ200" s="7">
        <f t="shared" si="191"/>
        <v>4.4372711850060833</v>
      </c>
      <c r="BA200" s="7">
        <f t="shared" si="191"/>
        <v>9.5598991499169763</v>
      </c>
      <c r="BB200" s="7">
        <f t="shared" si="191"/>
        <v>16.317954180808655</v>
      </c>
      <c r="BC200" s="7">
        <f t="shared" si="191"/>
        <v>24.731153147953982</v>
      </c>
      <c r="BD200" s="7">
        <f t="shared" si="191"/>
        <v>34.800911452440729</v>
      </c>
      <c r="BE200" s="7">
        <f t="shared" si="191"/>
        <v>46.509735062223548</v>
      </c>
      <c r="BF200" s="7">
        <f t="shared" si="191"/>
        <v>59.82082038540922</v>
      </c>
      <c r="BG200" s="7">
        <f t="shared" si="191"/>
        <v>74.677872197174011</v>
      </c>
      <c r="BH200" s="7">
        <f t="shared" si="191"/>
        <v>91.005147468528406</v>
      </c>
      <c r="BI200" s="7">
        <f t="shared" si="191"/>
        <v>108.70773043295094</v>
      </c>
      <c r="BJ200" s="7">
        <f t="shared" si="191"/>
        <v>127.67204159779381</v>
      </c>
      <c r="BK200" s="7">
        <f t="shared" si="191"/>
        <v>147.76658069028895</v>
      </c>
      <c r="BL200" s="7">
        <f t="shared" si="186"/>
        <v>168.84290075342858</v>
      </c>
      <c r="BM200" s="7">
        <f t="shared" si="186"/>
        <v>190.73680780670557</v>
      </c>
      <c r="BN200" s="7">
        <f t="shared" si="186"/>
        <v>213.269777693251</v>
      </c>
      <c r="BO200" s="7">
        <f t="shared" si="186"/>
        <v>236.25057898136765</v>
      </c>
      <c r="BP200" s="7">
        <f t="shared" si="186"/>
        <v>236.25057898136765</v>
      </c>
      <c r="BQ200" s="7">
        <f t="shared" si="186"/>
        <v>282.73828037779492</v>
      </c>
      <c r="BR200" s="7">
        <f t="shared" si="186"/>
        <v>305.81637799364523</v>
      </c>
      <c r="BS200" s="7">
        <f t="shared" si="186"/>
        <v>328.4891340315184</v>
      </c>
      <c r="BT200" s="7">
        <f t="shared" si="186"/>
        <v>350.53222920086262</v>
      </c>
      <c r="BU200" s="7">
        <f t="shared" si="186"/>
        <v>371.72175639541786</v>
      </c>
      <c r="BV200" s="7">
        <f t="shared" si="186"/>
        <v>391.83676645075525</v>
      </c>
      <c r="BW200" s="7">
        <f t="shared" si="186"/>
        <v>410.66184721505351</v>
      </c>
      <c r="BX200" s="7">
        <f t="shared" si="186"/>
        <v>427.9897070262536</v>
      </c>
      <c r="BY200" s="7">
        <f t="shared" si="186"/>
        <v>443.62373298986421</v>
      </c>
      <c r="BZ200" s="7">
        <f t="shared" si="186"/>
        <v>457.38049408139602</v>
      </c>
      <c r="CA200" s="7">
        <f t="shared" si="186"/>
        <v>469.09215906618817</v>
      </c>
      <c r="CB200" s="7">
        <f t="shared" si="185"/>
        <v>478.60879954409728</v>
      </c>
      <c r="CC200" s="7">
        <f t="shared" si="185"/>
        <v>485.80054909006253</v>
      </c>
      <c r="CD200" s="7">
        <f t="shared" si="185"/>
        <v>490.55959047289269</v>
      </c>
      <c r="CE200" s="7">
        <f t="shared" si="185"/>
        <v>492.80194428868003</v>
      </c>
      <c r="CF200" s="7">
        <f t="shared" si="185"/>
        <v>492.46903403291077</v>
      </c>
      <c r="CG200" s="7">
        <f t="shared" si="185"/>
        <v>489.52900464351359</v>
      </c>
      <c r="CH200" s="7">
        <f t="shared" si="185"/>
        <v>483.97777385875077</v>
      </c>
      <c r="CI200" s="7">
        <f t="shared" si="185"/>
        <v>475.83979832820495</v>
      </c>
      <c r="CJ200" s="7">
        <f t="shared" si="185"/>
        <v>465.16853926776878</v>
      </c>
      <c r="CK200" s="7">
        <f t="shared" si="185"/>
        <v>452.04661553270228</v>
      </c>
      <c r="CL200" s="7">
        <f t="shared" si="185"/>
        <v>436.58563526559982</v>
      </c>
      <c r="CM200" s="7">
        <f t="shared" si="185"/>
        <v>418.92570072479504</v>
      </c>
      <c r="CN200" s="7">
        <f t="shared" si="185"/>
        <v>399.23458447710135</v>
      </c>
      <c r="CO200" s="7">
        <f t="shared" si="185"/>
        <v>377.70657880860836</v>
      </c>
      <c r="CP200" s="7">
        <f t="shared" si="185"/>
        <v>354.56102392844332</v>
      </c>
      <c r="CQ200" s="7">
        <f t="shared" si="182"/>
        <v>330.0405242717743</v>
      </c>
      <c r="CR200" s="7">
        <f t="shared" si="182"/>
        <v>304.40886590771856</v>
      </c>
      <c r="CS200" s="7">
        <f t="shared" si="182"/>
        <v>277.94865168278864</v>
      </c>
      <c r="CT200" s="7">
        <f t="shared" si="182"/>
        <v>250.95867423873057</v>
      </c>
      <c r="CU200" s="7">
        <f t="shared" si="182"/>
        <v>223.75105039328656</v>
      </c>
      <c r="CV200" s="7">
        <f t="shared" si="182"/>
        <v>196.6481435229355</v>
      </c>
      <c r="CW200" s="7">
        <f t="shared" si="182"/>
        <v>169.97930349887542</v>
      </c>
      <c r="CX200" s="7">
        <f t="shared" si="182"/>
        <v>144.07745636432503</v>
      </c>
      <c r="CY200" s="7">
        <f t="shared" si="182"/>
        <v>119.2755782680551</v>
      </c>
      <c r="CZ200" s="7">
        <f t="shared" si="182"/>
        <v>95.90309015414185</v>
      </c>
      <c r="DA200" s="7">
        <f t="shared" si="182"/>
        <v>74.282211322915231</v>
      </c>
      <c r="DB200" s="7">
        <f t="shared" si="182"/>
        <v>54.724311198201434</v>
      </c>
      <c r="DC200" s="7">
        <f t="shared" si="182"/>
        <v>37.526299440513462</v>
      </c>
      <c r="DD200" s="7">
        <f t="shared" si="182"/>
        <v>22.967094918470792</v>
      </c>
      <c r="DE200" s="7">
        <f t="shared" si="182"/>
        <v>11.304213979540508</v>
      </c>
      <c r="DF200" s="7">
        <f t="shared" ref="DF200:DU210" si="192">(ABS(SIN(DF$9)+COS($A200)))*(-DF$9^2-$A200^2+20*DF$9+20*$A200+5)</f>
        <v>2.7705179391801606</v>
      </c>
      <c r="DG200" s="7">
        <f t="shared" si="192"/>
        <v>2.428841267541916</v>
      </c>
      <c r="DH200" s="7">
        <f t="shared" si="192"/>
        <v>4.1192397528725051</v>
      </c>
      <c r="DI200" s="7">
        <f t="shared" si="192"/>
        <v>2.159129010094702</v>
      </c>
      <c r="DJ200" s="7">
        <f t="shared" si="192"/>
        <v>3.5577214413617821</v>
      </c>
      <c r="DK200" s="7">
        <f t="shared" si="192"/>
        <v>13.100316747403111</v>
      </c>
      <c r="DL200" s="7">
        <f t="shared" si="192"/>
        <v>26.498892299700643</v>
      </c>
      <c r="DM200" s="7">
        <f t="shared" si="192"/>
        <v>43.743756301195475</v>
      </c>
      <c r="DN200" s="7">
        <f t="shared" si="192"/>
        <v>64.784539628006598</v>
      </c>
      <c r="DO200" s="7">
        <f t="shared" si="192"/>
        <v>89.52986922194674</v>
      </c>
      <c r="DP200" s="7">
        <f t="shared" si="192"/>
        <v>117.84747691842747</v>
      </c>
      <c r="DQ200" s="7">
        <f t="shared" si="192"/>
        <v>149.56475107633256</v>
      </c>
      <c r="DR200" s="7">
        <f t="shared" si="192"/>
        <v>184.46973367598358</v>
      </c>
      <c r="DS200" s="7">
        <f t="shared" si="192"/>
        <v>222.31256073764925</v>
      </c>
      <c r="DT200" s="7">
        <f t="shared" si="192"/>
        <v>262.80733903733153</v>
      </c>
      <c r="DU200" s="7">
        <f t="shared" si="192"/>
        <v>305.63444721136364</v>
      </c>
      <c r="DV200" s="7">
        <f t="shared" ref="DV200:DZ210" si="193">(ABS(SIN(DV$9)+COS($A200)))*(-DV$9^2-$A200^2+20*DV$9+20*$A200+5)</f>
        <v>350.44324450028404</v>
      </c>
      <c r="DW200" s="7">
        <f t="shared" si="193"/>
        <v>396.85516563946038</v>
      </c>
      <c r="DX200" s="7">
        <f t="shared" si="193"/>
        <v>444.46717581269769</v>
      </c>
      <c r="DY200" s="7">
        <f t="shared" si="193"/>
        <v>492.85555519858826</v>
      </c>
      <c r="DZ200" s="7">
        <f t="shared" si="193"/>
        <v>541.57997850903837</v>
      </c>
      <c r="EA200" s="7">
        <f t="shared" si="188"/>
        <v>590.18785109481723</v>
      </c>
      <c r="EB200" s="7">
        <f t="shared" si="188"/>
        <v>638.2188597210295</v>
      </c>
      <c r="EC200" s="7">
        <f t="shared" si="188"/>
        <v>685.20969303984361</v>
      </c>
      <c r="ED200" s="7">
        <f t="shared" si="188"/>
        <v>730.69888414887282</v>
      </c>
      <c r="EE200" s="7">
        <f t="shared" si="188"/>
        <v>774.23172545714567</v>
      </c>
      <c r="EF200" s="7">
        <f t="shared" si="188"/>
        <v>815.36520441808239</v>
      </c>
      <c r="EG200" s="7">
        <f t="shared" si="188"/>
        <v>853.67290755661065</v>
      </c>
      <c r="EH200" s="7">
        <f t="shared" si="188"/>
        <v>888.7498396364407</v>
      </c>
      <c r="EI200" s="7">
        <f t="shared" si="188"/>
        <v>920.21710479888009</v>
      </c>
      <c r="EJ200" s="7">
        <f t="shared" si="188"/>
        <v>947.72639706563689</v>
      </c>
      <c r="EK200" s="7">
        <f t="shared" si="188"/>
        <v>970.96424873802653</v>
      </c>
      <c r="EL200" s="7">
        <f t="shared" si="188"/>
        <v>989.65598694076971</v>
      </c>
      <c r="EM200" s="7">
        <f t="shared" si="188"/>
        <v>1003.5693508406488</v>
      </c>
      <c r="EN200" s="7">
        <f t="shared" si="187"/>
        <v>1012.5177249030206</v>
      </c>
      <c r="EO200" s="7">
        <f t="shared" si="187"/>
        <v>1016.3629469105052</v>
      </c>
      <c r="EP200" s="7">
        <f t="shared" si="187"/>
        <v>1015.0176533300613</v>
      </c>
      <c r="EQ200" s="7">
        <f t="shared" si="187"/>
        <v>1008.4471289431765</v>
      </c>
      <c r="ER200" s="7">
        <f t="shared" si="187"/>
        <v>996.670632409527</v>
      </c>
      <c r="ES200" s="7">
        <f t="shared" si="187"/>
        <v>979.76217457244775</v>
      </c>
      <c r="ET200" s="7">
        <f t="shared" si="187"/>
        <v>957.85073178533264</v>
      </c>
      <c r="EU200" s="7">
        <f t="shared" si="187"/>
        <v>931.11988228773987</v>
      </c>
      <c r="EV200" s="7">
        <f t="shared" si="187"/>
        <v>899.80685963073859</v>
      </c>
      <c r="EW200" s="7">
        <f t="shared" si="187"/>
        <v>864.20102328192684</v>
      </c>
      <c r="EX200" s="7">
        <f t="shared" si="187"/>
        <v>824.64175276790365</v>
      </c>
      <c r="EY200" s="7">
        <f t="shared" si="187"/>
        <v>781.51577797016535</v>
      </c>
      <c r="EZ200" s="7">
        <f t="shared" si="187"/>
        <v>735.25396441250871</v>
      </c>
      <c r="FA200" s="7">
        <f t="shared" si="187"/>
        <v>686.32757849647442</v>
      </c>
      <c r="FB200" s="7">
        <f t="shared" si="187"/>
        <v>635.24406358883459</v>
      </c>
      <c r="FC200" s="7">
        <f t="shared" ref="FC200:FR210" si="194">(ABS(SIN(FC$9)+COS($A200)))*(-FC$9^2-$A200^2+20*FC$9+20*$A200+5)</f>
        <v>582.54236357496882</v>
      </c>
      <c r="FD200" s="7">
        <f t="shared" si="194"/>
        <v>528.78783589933744</v>
      </c>
      <c r="FE200" s="7">
        <f t="shared" si="194"/>
        <v>474.56680115643104</v>
      </c>
      <c r="FF200" s="7">
        <f t="shared" si="194"/>
        <v>420.48078091296236</v>
      </c>
      <c r="FG200" s="7">
        <f t="shared" si="194"/>
        <v>367.14047957881991</v>
      </c>
      <c r="FH200" s="7">
        <f t="shared" si="194"/>
        <v>315.15956974879066</v>
      </c>
      <c r="FI200" s="7">
        <f t="shared" si="194"/>
        <v>265.14834346279321</v>
      </c>
      <c r="FJ200" s="7">
        <f t="shared" si="194"/>
        <v>217.70729423841269</v>
      </c>
      <c r="FK200" s="7">
        <f t="shared" si="194"/>
        <v>173.42069648073829</v>
      </c>
      <c r="FL200" s="7">
        <f t="shared" si="194"/>
        <v>132.85024994285129</v>
      </c>
      <c r="FM200" s="7">
        <f t="shared" si="194"/>
        <v>96.528857273911242</v>
      </c>
      <c r="FN200" s="7">
        <f t="shared" si="194"/>
        <v>64.95460233682094</v>
      </c>
      <c r="FO200" s="7">
        <f t="shared" si="194"/>
        <v>38.584995896964529</v>
      </c>
      <c r="FP200" s="7">
        <f t="shared" si="194"/>
        <v>17.8315534785444</v>
      </c>
      <c r="FQ200" s="7">
        <f t="shared" si="194"/>
        <v>3.054767664480043</v>
      </c>
      <c r="FR200" s="7">
        <f t="shared" si="194"/>
        <v>5.4404661040146554</v>
      </c>
      <c r="FS200" s="7">
        <f t="shared" si="190"/>
        <v>7.4089150666997705</v>
      </c>
      <c r="FT200" s="7">
        <f t="shared" si="190"/>
        <v>2.6685153987275245</v>
      </c>
      <c r="FU200" s="7">
        <f t="shared" si="190"/>
        <v>8.8967263017675347</v>
      </c>
      <c r="FV200" s="7">
        <f t="shared" si="190"/>
        <v>27.334476075357586</v>
      </c>
      <c r="FW200" s="7">
        <f t="shared" si="190"/>
        <v>27.334476075357586</v>
      </c>
      <c r="FX200" s="7">
        <f t="shared" si="190"/>
        <v>84.667759384466095</v>
      </c>
      <c r="FY200" s="7">
        <f t="shared" si="190"/>
        <v>123.30632405835216</v>
      </c>
      <c r="FZ200" s="7">
        <f t="shared" si="190"/>
        <v>168.30389896181515</v>
      </c>
      <c r="GA200" s="7">
        <f t="shared" si="190"/>
        <v>219.35718634612874</v>
      </c>
      <c r="GB200" s="7">
        <f t="shared" si="190"/>
        <v>276.09595039708421</v>
      </c>
      <c r="GC200" s="7">
        <f t="shared" si="190"/>
        <v>338.08581714281326</v>
      </c>
      <c r="GD200" s="7">
        <f t="shared" si="190"/>
        <v>404.83178500160813</v>
      </c>
      <c r="GE200" s="7">
        <f t="shared" si="190"/>
        <v>475.78241979168297</v>
      </c>
      <c r="GF200" s="7">
        <f t="shared" si="190"/>
        <v>550.33470044767785</v>
      </c>
      <c r="GG200" s="7">
        <f t="shared" si="190"/>
        <v>627.83947436097242</v>
      </c>
      <c r="GH200" s="7">
        <f t="shared" si="180"/>
        <v>707.60747426316698</v>
      </c>
      <c r="GI200" s="7">
        <f t="shared" si="180"/>
        <v>788.9158419833102</v>
      </c>
      <c r="GJ200" s="7">
        <f t="shared" si="180"/>
        <v>871.01509830496047</v>
      </c>
      <c r="GK200" s="7">
        <f t="shared" si="180"/>
        <v>953.13649259981185</v>
      </c>
      <c r="GL200" s="7">
        <f t="shared" si="180"/>
        <v>1034.4996609871782</v>
      </c>
      <c r="GM200" s="7">
        <f t="shared" si="173"/>
        <v>1114.3205175230721</v>
      </c>
      <c r="GN200" s="7">
        <f t="shared" si="173"/>
        <v>1191.819299413364</v>
      </c>
      <c r="GO200" s="7">
        <f t="shared" si="173"/>
        <v>1266.2286845195551</v>
      </c>
      <c r="GP200" s="7">
        <f t="shared" si="173"/>
        <v>1336.8018975219647</v>
      </c>
      <c r="GQ200" s="7">
        <f t="shared" si="173"/>
        <v>1402.8207200553052</v>
      </c>
      <c r="GR200" s="7">
        <f t="shared" si="173"/>
        <v>1463.6033199575725</v>
      </c>
      <c r="GS200" s="7">
        <f t="shared" si="173"/>
        <v>1518.5118154887675</v>
      </c>
      <c r="GT200" s="7">
        <f t="shared" si="173"/>
        <v>1566.9594919853807</v>
      </c>
    </row>
    <row r="201" spans="1:202" x14ac:dyDescent="0.25">
      <c r="A201" s="1">
        <f t="shared" si="141"/>
        <v>19.100000000000001</v>
      </c>
      <c r="B201" s="7">
        <f t="shared" si="184"/>
        <v>21.497726574245934</v>
      </c>
      <c r="C201" s="7">
        <f t="shared" si="184"/>
        <v>25.860988200507652</v>
      </c>
      <c r="D201" s="7">
        <f t="shared" si="184"/>
        <v>30.622785057005533</v>
      </c>
      <c r="E201" s="7">
        <f t="shared" si="184"/>
        <v>35.755044996418476</v>
      </c>
      <c r="F201" s="7">
        <f t="shared" si="184"/>
        <v>41.222001332076324</v>
      </c>
      <c r="G201" s="7">
        <f t="shared" si="184"/>
        <v>46.980516255490159</v>
      </c>
      <c r="H201" s="7">
        <f t="shared" si="184"/>
        <v>52.980522428317514</v>
      </c>
      <c r="I201" s="7">
        <f t="shared" si="184"/>
        <v>59.165578978934896</v>
      </c>
      <c r="J201" s="7">
        <f t="shared" si="184"/>
        <v>65.473536508410319</v>
      </c>
      <c r="K201" s="7">
        <f t="shared" si="184"/>
        <v>71.837304130422339</v>
      </c>
      <c r="L201" s="7">
        <f t="shared" si="184"/>
        <v>78.185710055650347</v>
      </c>
      <c r="M201" s="7">
        <f t="shared" si="184"/>
        <v>84.444445803876363</v>
      </c>
      <c r="N201" s="7">
        <f t="shared" si="184"/>
        <v>90.537082806184287</v>
      </c>
      <c r="O201" s="7">
        <f t="shared" si="184"/>
        <v>96.386148963841109</v>
      </c>
      <c r="P201" s="7">
        <f t="shared" si="184"/>
        <v>101.91425167698404</v>
      </c>
      <c r="Q201" s="7">
        <f t="shared" si="184"/>
        <v>107.04523296085313</v>
      </c>
      <c r="R201" s="7">
        <f t="shared" si="183"/>
        <v>111.70534154396448</v>
      </c>
      <c r="S201" s="7">
        <f t="shared" si="183"/>
        <v>115.82440630330967</v>
      </c>
      <c r="T201" s="7">
        <f t="shared" si="183"/>
        <v>119.33699504623236</v>
      </c>
      <c r="U201" s="7">
        <f t="shared" si="183"/>
        <v>122.18354250463696</v>
      </c>
      <c r="V201" s="7">
        <f t="shared" si="183"/>
        <v>124.31143146975499</v>
      </c>
      <c r="W201" s="7">
        <f t="shared" si="183"/>
        <v>125.67601126744729</v>
      </c>
      <c r="X201" s="7">
        <f t="shared" si="183"/>
        <v>126.24153825499948</v>
      </c>
      <c r="Y201" s="7">
        <f t="shared" si="183"/>
        <v>125.98202370798714</v>
      </c>
      <c r="Z201" s="7">
        <f t="shared" si="183"/>
        <v>124.88197535483741</v>
      </c>
      <c r="AA201" s="7">
        <f t="shared" si="183"/>
        <v>122.93701989941582</v>
      </c>
      <c r="AB201" s="7">
        <f t="shared" si="183"/>
        <v>120.15439513796107</v>
      </c>
      <c r="AC201" s="7">
        <f t="shared" si="183"/>
        <v>116.55330171323395</v>
      </c>
      <c r="AD201" s="7">
        <f t="shared" si="183"/>
        <v>112.1651061407147</v>
      </c>
      <c r="AE201" s="7">
        <f t="shared" si="183"/>
        <v>107.03338847183763</v>
      </c>
      <c r="AF201" s="7">
        <f t="shared" si="183"/>
        <v>101.21382980832271</v>
      </c>
      <c r="AG201" s="7">
        <f t="shared" ref="AG201:AV210" si="195">(ABS(SIN(AG$9)+COS($A201)))*(-AG$9^2-$A201^2+20*AG$9+20*$A201+5)</f>
        <v>94.773936828638909</v>
      </c>
      <c r="AH201" s="7">
        <f t="shared" si="195"/>
        <v>87.792602509915682</v>
      </c>
      <c r="AI201" s="7">
        <f t="shared" si="195"/>
        <v>80.359504302353287</v>
      </c>
      <c r="AJ201" s="7">
        <f t="shared" si="195"/>
        <v>72.574343113453509</v>
      </c>
      <c r="AK201" s="7">
        <f t="shared" si="195"/>
        <v>64.545928560585097</v>
      </c>
      <c r="AL201" s="7">
        <f t="shared" si="195"/>
        <v>56.391118026439074</v>
      </c>
      <c r="AM201" s="7">
        <f t="shared" si="195"/>
        <v>48.233619076638966</v>
      </c>
      <c r="AN201" s="7">
        <f t="shared" si="195"/>
        <v>40.202666746155622</v>
      </c>
      <c r="AO201" s="7">
        <f t="shared" si="195"/>
        <v>32.431589045761449</v>
      </c>
      <c r="AP201" s="7">
        <f t="shared" si="195"/>
        <v>25.056275756894117</v>
      </c>
      <c r="AQ201" s="7">
        <f t="shared" si="195"/>
        <v>18.213567149478774</v>
      </c>
      <c r="AR201" s="7">
        <f t="shared" si="195"/>
        <v>12.039580650420195</v>
      </c>
      <c r="AS201" s="7">
        <f t="shared" si="195"/>
        <v>6.6679946902844263</v>
      </c>
      <c r="AT201" s="7">
        <f t="shared" si="195"/>
        <v>2.2283099438172691</v>
      </c>
      <c r="AU201" s="7">
        <f t="shared" si="195"/>
        <v>1.1558910596745413</v>
      </c>
      <c r="AV201" s="7">
        <f t="shared" si="195"/>
        <v>3.3686644610235179</v>
      </c>
      <c r="AW201" s="7">
        <f t="shared" si="191"/>
        <v>4.303383969134849</v>
      </c>
      <c r="AX201" s="7">
        <f t="shared" si="191"/>
        <v>3.8643563638054954</v>
      </c>
      <c r="AY201" s="7">
        <f t="shared" si="191"/>
        <v>1.9683520939090453</v>
      </c>
      <c r="AZ201" s="7">
        <f t="shared" si="191"/>
        <v>1.4539700124799055</v>
      </c>
      <c r="BA201" s="7">
        <f t="shared" si="191"/>
        <v>6.4567641173375403</v>
      </c>
      <c r="BB201" s="7">
        <f t="shared" si="191"/>
        <v>13.077843958967735</v>
      </c>
      <c r="BC201" s="7">
        <f t="shared" si="191"/>
        <v>21.337692485407494</v>
      </c>
      <c r="BD201" s="7">
        <f t="shared" si="191"/>
        <v>31.23865081449237</v>
      </c>
      <c r="BE201" s="7">
        <f t="shared" si="191"/>
        <v>42.764301020452727</v>
      </c>
      <c r="BF201" s="7">
        <f t="shared" si="191"/>
        <v>55.879055255100774</v>
      </c>
      <c r="BG201" s="7">
        <f t="shared" si="191"/>
        <v>70.527961527438677</v>
      </c>
      <c r="BH201" s="7">
        <f t="shared" si="191"/>
        <v>86.636734111274947</v>
      </c>
      <c r="BI201" s="7">
        <f t="shared" si="191"/>
        <v>104.11201405097044</v>
      </c>
      <c r="BJ201" s="7">
        <f t="shared" si="191"/>
        <v>122.84186261770412</v>
      </c>
      <c r="BK201" s="7">
        <f t="shared" si="191"/>
        <v>142.69648786150967</v>
      </c>
      <c r="BL201" s="7">
        <f t="shared" si="186"/>
        <v>163.52920163815878</v>
      </c>
      <c r="BM201" s="7">
        <f t="shared" si="186"/>
        <v>185.17760169642619</v>
      </c>
      <c r="BN201" s="7">
        <f t="shared" si="186"/>
        <v>207.46497062286002</v>
      </c>
      <c r="BO201" s="7">
        <f t="shared" si="186"/>
        <v>230.20188069093271</v>
      </c>
      <c r="BP201" s="7">
        <f t="shared" si="186"/>
        <v>230.20188069093271</v>
      </c>
      <c r="BQ201" s="7">
        <f t="shared" si="186"/>
        <v>276.21402057518725</v>
      </c>
      <c r="BR201" s="7">
        <f t="shared" si="186"/>
        <v>299.06387914988153</v>
      </c>
      <c r="BS201" s="7">
        <f t="shared" si="186"/>
        <v>321.51693410468619</v>
      </c>
      <c r="BT201" s="7">
        <f t="shared" si="186"/>
        <v>343.35039118562969</v>
      </c>
      <c r="BU201" s="7">
        <f t="shared" si="186"/>
        <v>364.34176379980011</v>
      </c>
      <c r="BV201" s="7">
        <f t="shared" si="186"/>
        <v>384.27140457958484</v>
      </c>
      <c r="BW201" s="7">
        <f t="shared" si="186"/>
        <v>402.92507144632327</v>
      </c>
      <c r="BX201" s="7">
        <f t="shared" si="186"/>
        <v>420.09649939647721</v>
      </c>
      <c r="BY201" s="7">
        <f t="shared" si="186"/>
        <v>435.58994852140432</v>
      </c>
      <c r="BZ201" s="7">
        <f t="shared" si="186"/>
        <v>449.22269838720553</v>
      </c>
      <c r="CA201" s="7">
        <f t="shared" si="186"/>
        <v>460.8274588545658</v>
      </c>
      <c r="CB201" s="7">
        <f t="shared" si="185"/>
        <v>470.25466771699712</v>
      </c>
      <c r="CC201" s="7">
        <f t="shared" si="185"/>
        <v>477.37464618251778</v>
      </c>
      <c r="CD201" s="7">
        <f t="shared" si="185"/>
        <v>482.07958421767131</v>
      </c>
      <c r="CE201" s="7">
        <f t="shared" si="185"/>
        <v>484.28532910902356</v>
      </c>
      <c r="CF201" s="7">
        <f t="shared" si="185"/>
        <v>483.93295226692408</v>
      </c>
      <c r="CG201" s="7">
        <f t="shared" si="185"/>
        <v>480.99007128647332</v>
      </c>
      <c r="CH201" s="7">
        <f t="shared" si="185"/>
        <v>475.45190657444903</v>
      </c>
      <c r="CI201" s="7">
        <f t="shared" si="185"/>
        <v>467.3420544277983</v>
      </c>
      <c r="CJ201" s="7">
        <f t="shared" si="185"/>
        <v>456.71296128498676</v>
      </c>
      <c r="CK201" s="7">
        <f t="shared" si="185"/>
        <v>443.64608693837619</v>
      </c>
      <c r="CL201" s="7">
        <f t="shared" si="185"/>
        <v>428.2517477631655</v>
      </c>
      <c r="CM201" s="7">
        <f t="shared" si="185"/>
        <v>410.66863445270747</v>
      </c>
      <c r="CN201" s="7">
        <f t="shared" si="185"/>
        <v>391.06300231514081</v>
      </c>
      <c r="CO201" s="7">
        <f t="shared" si="185"/>
        <v>369.62753584413326</v>
      </c>
      <c r="CP201" s="7">
        <f t="shared" si="185"/>
        <v>346.57989298717388</v>
      </c>
      <c r="CQ201" s="7">
        <f t="shared" ref="CQ201:DF210" si="196">(ABS(SIN(CQ$9)+COS($A201)))*(-CQ$9^2-$A201^2+20*CQ$9+20*$A201+5)</f>
        <v>322.16093825717752</v>
      </c>
      <c r="CR201" s="7">
        <f t="shared" si="196"/>
        <v>296.63267752512252</v>
      </c>
      <c r="CS201" s="7">
        <f t="shared" si="196"/>
        <v>270.27591095064696</v>
      </c>
      <c r="CT201" s="7">
        <f t="shared" si="196"/>
        <v>243.38762401173895</v>
      </c>
      <c r="CU201" s="7">
        <f t="shared" si="196"/>
        <v>216.27813994208188</v>
      </c>
      <c r="CV201" s="7">
        <f t="shared" si="196"/>
        <v>189.26806003469414</v>
      </c>
      <c r="CW201" s="7">
        <f t="shared" si="196"/>
        <v>162.68502118406698</v>
      </c>
      <c r="CX201" s="7">
        <f t="shared" si="196"/>
        <v>136.86030267896294</v>
      </c>
      <c r="CY201" s="7">
        <f t="shared" si="196"/>
        <v>112.12531658977377</v>
      </c>
      <c r="CZ201" s="7">
        <f t="shared" si="196"/>
        <v>88.808018086027488</v>
      </c>
      <c r="DA201" s="7">
        <f t="shared" si="196"/>
        <v>67.229273642871846</v>
      </c>
      <c r="DB201" s="7">
        <f t="shared" si="196"/>
        <v>47.699226325298596</v>
      </c>
      <c r="DC201" s="7">
        <f t="shared" si="196"/>
        <v>30.513698154706333</v>
      </c>
      <c r="DD201" s="7">
        <f t="shared" si="196"/>
        <v>15.950669947650542</v>
      </c>
      <c r="DE201" s="7">
        <f t="shared" si="196"/>
        <v>4.2668789592909535</v>
      </c>
      <c r="DF201" s="7">
        <f t="shared" si="196"/>
        <v>4.305425843032836</v>
      </c>
      <c r="DG201" s="7">
        <f t="shared" si="192"/>
        <v>9.5615320098010645</v>
      </c>
      <c r="DH201" s="7">
        <f t="shared" si="192"/>
        <v>11.327077885045355</v>
      </c>
      <c r="DI201" s="7">
        <f t="shared" si="192"/>
        <v>9.4605973199366282</v>
      </c>
      <c r="DJ201" s="7">
        <f t="shared" si="192"/>
        <v>3.8557614950025938</v>
      </c>
      <c r="DK201" s="7">
        <f t="shared" si="192"/>
        <v>5.5567127887849299</v>
      </c>
      <c r="DL201" s="7">
        <f t="shared" si="192"/>
        <v>18.807515912224449</v>
      </c>
      <c r="DM201" s="7">
        <f t="shared" si="192"/>
        <v>35.887583457288393</v>
      </c>
      <c r="DN201" s="7">
        <f t="shared" si="192"/>
        <v>56.747339800467351</v>
      </c>
      <c r="DO201" s="7">
        <f t="shared" si="192"/>
        <v>81.296363576892517</v>
      </c>
      <c r="DP201" s="7">
        <f t="shared" si="192"/>
        <v>109.40348699923575</v>
      </c>
      <c r="DQ201" s="7">
        <f t="shared" si="192"/>
        <v>140.89733649297705</v>
      </c>
      <c r="DR201" s="7">
        <f t="shared" si="192"/>
        <v>175.56731742401797</v>
      </c>
      <c r="DS201" s="7">
        <f t="shared" si="192"/>
        <v>213.16504089469305</v>
      </c>
      <c r="DT201" s="7">
        <f t="shared" si="192"/>
        <v>253.40618572102335</v>
      </c>
      <c r="DU201" s="7">
        <f t="shared" si="192"/>
        <v>295.97278383001026</v>
      </c>
      <c r="DV201" s="7">
        <f t="shared" si="193"/>
        <v>340.51591248437592</v>
      </c>
      <c r="DW201" s="7">
        <f t="shared" si="193"/>
        <v>386.65877200727664</v>
      </c>
      <c r="DX201" s="7">
        <f t="shared" si="193"/>
        <v>434.00012309474266</v>
      </c>
      <c r="DY201" s="7">
        <f t="shared" si="193"/>
        <v>482.1180534218625</v>
      </c>
      <c r="DZ201" s="7">
        <f t="shared" si="193"/>
        <v>530.57403912140228</v>
      </c>
      <c r="EA201" s="7">
        <f t="shared" si="188"/>
        <v>578.91726289015367</v>
      </c>
      <c r="EB201" s="7">
        <f t="shared" si="188"/>
        <v>626.68914700575112</v>
      </c>
      <c r="EC201" s="7">
        <f t="shared" si="188"/>
        <v>673.4280564587342</v>
      </c>
      <c r="ED201" s="7">
        <f t="shared" si="188"/>
        <v>718.67412476150832</v>
      </c>
      <c r="EE201" s="7">
        <f t="shared" si="188"/>
        <v>761.97415282350107</v>
      </c>
      <c r="EF201" s="7">
        <f t="shared" si="188"/>
        <v>802.88652961169953</v>
      </c>
      <c r="EG201" s="7">
        <f t="shared" si="188"/>
        <v>840.98612217430775</v>
      </c>
      <c r="EH201" s="7">
        <f t="shared" si="188"/>
        <v>875.86908201345454</v>
      </c>
      <c r="EI201" s="7">
        <f t="shared" si="188"/>
        <v>907.15751476617913</v>
      </c>
      <c r="EJ201" s="7">
        <f t="shared" si="188"/>
        <v>934.50396070061788</v>
      </c>
      <c r="EK201" s="7">
        <f t="shared" si="188"/>
        <v>957.59563465979852</v>
      </c>
      <c r="EL201" s="7">
        <f t="shared" si="188"/>
        <v>976.1583757857054</v>
      </c>
      <c r="EM201" s="7">
        <f t="shared" si="188"/>
        <v>989.96025962202918</v>
      </c>
      <c r="EN201" s="7">
        <f t="shared" si="187"/>
        <v>998.81482800971344</v>
      </c>
      <c r="EO201" s="7">
        <f t="shared" si="187"/>
        <v>1002.5838955331971</v>
      </c>
      <c r="EP201" s="7">
        <f t="shared" si="187"/>
        <v>1001.17989511928</v>
      </c>
      <c r="EQ201" s="7">
        <f t="shared" si="187"/>
        <v>994.56772970101815</v>
      </c>
      <c r="ER201" s="7">
        <f t="shared" si="187"/>
        <v>982.76610159668701</v>
      </c>
      <c r="ES201" s="7">
        <f t="shared" si="187"/>
        <v>965.84829637403084</v>
      </c>
      <c r="ET201" s="7">
        <f t="shared" si="187"/>
        <v>943.94240342337673</v>
      </c>
      <c r="EU201" s="7">
        <f t="shared" si="187"/>
        <v>917.23096119598256</v>
      </c>
      <c r="EV201" s="7">
        <f t="shared" si="187"/>
        <v>885.95002101860405</v>
      </c>
      <c r="EW201" s="7">
        <f t="shared" si="187"/>
        <v>850.387629510907</v>
      </c>
      <c r="EX201" s="7">
        <f t="shared" si="187"/>
        <v>810.88173584548235</v>
      </c>
      <c r="EY201" s="7">
        <f t="shared" si="187"/>
        <v>767.81753633536664</v>
      </c>
      <c r="EZ201" s="7">
        <f t="shared" si="187"/>
        <v>721.6242750443547</v>
      </c>
      <c r="FA201" s="7">
        <f t="shared" si="187"/>
        <v>672.7715252235356</v>
      </c>
      <c r="FB201" s="7">
        <f t="shared" si="187"/>
        <v>621.76498231617813</v>
      </c>
      <c r="FC201" s="7">
        <f t="shared" si="194"/>
        <v>569.14180497578309</v>
      </c>
      <c r="FD201" s="7">
        <f t="shared" si="194"/>
        <v>515.4655459440022</v>
      </c>
      <c r="FE201" s="7">
        <f t="shared" si="194"/>
        <v>461.32071967358132</v>
      </c>
      <c r="FF201" s="7">
        <f t="shared" si="194"/>
        <v>407.30705819692355</v>
      </c>
      <c r="FG201" s="7">
        <f t="shared" si="194"/>
        <v>354.0335108774795</v>
      </c>
      <c r="FH201" s="7">
        <f t="shared" si="194"/>
        <v>302.11204728731178</v>
      </c>
      <c r="FI201" s="7">
        <f t="shared" si="194"/>
        <v>252.15132548336996</v>
      </c>
      <c r="FJ201" s="7">
        <f t="shared" si="194"/>
        <v>204.75029036624244</v>
      </c>
      <c r="FK201" s="7">
        <f t="shared" si="194"/>
        <v>160.49176856326307</v>
      </c>
      <c r="FL201" s="7">
        <f t="shared" si="194"/>
        <v>119.93612735471612</v>
      </c>
      <c r="FM201" s="7">
        <f t="shared" si="194"/>
        <v>83.615065535550215</v>
      </c>
      <c r="FN201" s="7">
        <f t="shared" si="194"/>
        <v>52.025603761556589</v>
      </c>
      <c r="FO201" s="7">
        <f t="shared" si="194"/>
        <v>25.624340861321173</v>
      </c>
      <c r="FP201" s="7">
        <f t="shared" si="194"/>
        <v>4.8220408043325484</v>
      </c>
      <c r="FQ201" s="7">
        <f t="shared" si="194"/>
        <v>10.021387489832906</v>
      </c>
      <c r="FR201" s="7">
        <f t="shared" si="194"/>
        <v>18.601458520162552</v>
      </c>
      <c r="FS201" s="7">
        <f t="shared" si="190"/>
        <v>20.673171647488861</v>
      </c>
      <c r="FT201" s="7">
        <f t="shared" si="190"/>
        <v>16.054515029630554</v>
      </c>
      <c r="FU201" s="7">
        <f t="shared" si="190"/>
        <v>4.6293665895892095</v>
      </c>
      <c r="FV201" s="7">
        <f t="shared" si="190"/>
        <v>13.650247760460459</v>
      </c>
      <c r="FW201" s="7">
        <f t="shared" si="190"/>
        <v>13.650247760460459</v>
      </c>
      <c r="FX201" s="7">
        <f t="shared" si="190"/>
        <v>70.615242553929647</v>
      </c>
      <c r="FY201" s="7">
        <f t="shared" si="190"/>
        <v>109.04513063065252</v>
      </c>
      <c r="FZ201" s="7">
        <f t="shared" si="190"/>
        <v>153.81892501108777</v>
      </c>
      <c r="GA201" s="7">
        <f t="shared" si="190"/>
        <v>204.63445228364728</v>
      </c>
      <c r="GB201" s="7">
        <f t="shared" si="190"/>
        <v>261.12273667357425</v>
      </c>
      <c r="GC201" s="7">
        <f t="shared" si="190"/>
        <v>322.85078736086842</v>
      </c>
      <c r="GD201" s="7">
        <f t="shared" si="190"/>
        <v>389.32509520810953</v>
      </c>
      <c r="GE201" s="7">
        <f t="shared" si="190"/>
        <v>459.99581285820915</v>
      </c>
      <c r="GF201" s="7">
        <f t="shared" si="190"/>
        <v>534.26158459588669</v>
      </c>
      <c r="GG201" s="7">
        <f t="shared" si="190"/>
        <v>611.47498504835517</v>
      </c>
      <c r="GH201" s="7">
        <f t="shared" si="180"/>
        <v>690.948518810834</v>
      </c>
      <c r="GI201" s="7">
        <f t="shared" si="180"/>
        <v>771.96112649989959</v>
      </c>
      <c r="GJ201" s="7">
        <f t="shared" si="180"/>
        <v>853.76513663765718</v>
      </c>
      <c r="GK201" s="7">
        <f t="shared" si="180"/>
        <v>935.59359722304066</v>
      </c>
      <c r="GL201" s="7">
        <f t="shared" si="180"/>
        <v>1016.6679159200081</v>
      </c>
      <c r="GM201" s="7">
        <f t="shared" si="173"/>
        <v>1096.205733545931</v>
      </c>
      <c r="GN201" s="7">
        <f t="shared" si="173"/>
        <v>1173.4289520315272</v>
      </c>
      <c r="GO201" s="7">
        <f t="shared" si="173"/>
        <v>1247.5718352932502</v>
      </c>
      <c r="GP201" s="7">
        <f t="shared" si="173"/>
        <v>1317.8890995491424</v>
      </c>
      <c r="GQ201" s="7">
        <f t="shared" si="173"/>
        <v>1383.6639085514569</v>
      </c>
      <c r="GR201" s="7">
        <f t="shared" si="173"/>
        <v>1444.2156890258859</v>
      </c>
      <c r="GS201" s="7">
        <f t="shared" si="173"/>
        <v>1498.9076823118935</v>
      </c>
      <c r="GT201" s="7">
        <f t="shared" si="173"/>
        <v>1547.1541497957624</v>
      </c>
    </row>
    <row r="202" spans="1:202" x14ac:dyDescent="0.25">
      <c r="A202" s="1">
        <f t="shared" si="141"/>
        <v>19.200000000000003</v>
      </c>
      <c r="B202" s="7">
        <f t="shared" si="184"/>
        <v>19.122526258748223</v>
      </c>
      <c r="C202" s="7">
        <f t="shared" si="184"/>
        <v>23.243632685998467</v>
      </c>
      <c r="D202" s="7">
        <f t="shared" si="184"/>
        <v>27.76450813080309</v>
      </c>
      <c r="E202" s="7">
        <f t="shared" si="184"/>
        <v>32.65888763632455</v>
      </c>
      <c r="F202" s="7">
        <f t="shared" si="184"/>
        <v>37.892775410437409</v>
      </c>
      <c r="G202" s="7">
        <f t="shared" si="184"/>
        <v>43.42475054906577</v>
      </c>
      <c r="H202" s="7">
        <f t="shared" si="184"/>
        <v>49.206391473407081</v>
      </c>
      <c r="I202" s="7">
        <f t="shared" si="184"/>
        <v>55.182815482619382</v>
      </c>
      <c r="J202" s="7">
        <f t="shared" si="184"/>
        <v>61.293328191066422</v>
      </c>
      <c r="K202" s="7">
        <f t="shared" si="184"/>
        <v>67.47217603022483</v>
      </c>
      <c r="L202" s="7">
        <f t="shared" si="184"/>
        <v>73.649393471037044</v>
      </c>
      <c r="M202" s="7">
        <f t="shared" si="184"/>
        <v>79.751735183459232</v>
      </c>
      <c r="N202" s="7">
        <f t="shared" si="184"/>
        <v>85.703682016015506</v>
      </c>
      <c r="O202" s="7">
        <f t="shared" si="184"/>
        <v>91.428508468080622</v>
      </c>
      <c r="P202" s="7">
        <f t="shared" si="184"/>
        <v>96.849398258805664</v>
      </c>
      <c r="Q202" s="7">
        <f t="shared" ref="Q202:AF210" si="197">(ABS(SIN(Q$9)+COS($A202)))*(-Q$9^2-$A202^2+20*Q$9+20*$A202+5)</f>
        <v>101.89059368496153</v>
      </c>
      <c r="R202" s="7">
        <f t="shared" si="197"/>
        <v>106.47856371963145</v>
      </c>
      <c r="S202" s="7">
        <f t="shared" si="197"/>
        <v>110.54317524679951</v>
      </c>
      <c r="T202" s="7">
        <f t="shared" si="197"/>
        <v>114.01885146347379</v>
      </c>
      <c r="U202" s="7">
        <f t="shared" si="197"/>
        <v>116.84570131879404</v>
      </c>
      <c r="V202" s="7">
        <f t="shared" si="197"/>
        <v>118.97060390391133</v>
      </c>
      <c r="W202" s="7">
        <f t="shared" si="197"/>
        <v>120.34823196009526</v>
      </c>
      <c r="X202" s="7">
        <f t="shared" si="197"/>
        <v>120.9419991357389</v>
      </c>
      <c r="Y202" s="7">
        <f t="shared" si="197"/>
        <v>120.72491629329268</v>
      </c>
      <c r="Z202" s="7">
        <f t="shared" si="197"/>
        <v>119.68034303962321</v>
      </c>
      <c r="AA202" s="7">
        <f t="shared" si="197"/>
        <v>117.80262172025121</v>
      </c>
      <c r="AB202" s="7">
        <f t="shared" si="197"/>
        <v>115.0975823691705</v>
      </c>
      <c r="AC202" s="7">
        <f t="shared" si="197"/>
        <v>111.58290852889158</v>
      </c>
      <c r="AD202" s="7">
        <f t="shared" si="197"/>
        <v>107.28835543500354</v>
      </c>
      <c r="AE202" s="7">
        <f t="shared" si="197"/>
        <v>102.2558137787846</v>
      </c>
      <c r="AF202" s="7">
        <f t="shared" si="197"/>
        <v>96.539214101061944</v>
      </c>
      <c r="AG202" s="7">
        <f t="shared" si="195"/>
        <v>90.204268809700793</v>
      </c>
      <c r="AH202" s="7">
        <f t="shared" si="195"/>
        <v>83.328050829274758</v>
      </c>
      <c r="AI202" s="7">
        <f t="shared" si="195"/>
        <v>75.998409960839638</v>
      </c>
      <c r="AJ202" s="7">
        <f t="shared" si="195"/>
        <v>68.313230127430202</v>
      </c>
      <c r="AK202" s="7">
        <f t="shared" si="195"/>
        <v>60.379532781333864</v>
      </c>
      <c r="AL202" s="7">
        <f t="shared" si="195"/>
        <v>52.312433826300413</v>
      </c>
      <c r="AM202" s="7">
        <f t="shared" si="195"/>
        <v>44.233963435434028</v>
      </c>
      <c r="AN202" s="7">
        <f t="shared" si="195"/>
        <v>36.271760097559884</v>
      </c>
      <c r="AO202" s="7">
        <f t="shared" si="195"/>
        <v>28.557652075839563</v>
      </c>
      <c r="AP202" s="7">
        <f t="shared" si="195"/>
        <v>21.226141187617213</v>
      </c>
      <c r="AQ202" s="7">
        <f t="shared" si="195"/>
        <v>14.412805390320175</v>
      </c>
      <c r="AR202" s="7">
        <f t="shared" si="195"/>
        <v>8.2526380625603277</v>
      </c>
      <c r="AS202" s="7">
        <f t="shared" si="195"/>
        <v>2.8783430819347244</v>
      </c>
      <c r="AT202" s="7">
        <f t="shared" si="195"/>
        <v>1.5813941970447989</v>
      </c>
      <c r="AU202" s="7">
        <f t="shared" si="195"/>
        <v>5.0036391861601803</v>
      </c>
      <c r="AV202" s="7">
        <f t="shared" si="195"/>
        <v>7.2729221141741345</v>
      </c>
      <c r="AW202" s="7">
        <f t="shared" si="191"/>
        <v>8.2829121878337002</v>
      </c>
      <c r="AX202" s="7">
        <f t="shared" si="191"/>
        <v>7.9380301421725674</v>
      </c>
      <c r="AY202" s="7">
        <f t="shared" si="191"/>
        <v>6.1549777000928874</v>
      </c>
      <c r="AZ202" s="7">
        <f t="shared" si="191"/>
        <v>2.8641629691768395</v>
      </c>
      <c r="BA202" s="7">
        <f t="shared" si="191"/>
        <v>1.9889984224488781</v>
      </c>
      <c r="BB202" s="7">
        <f t="shared" si="191"/>
        <v>8.4429256138748716</v>
      </c>
      <c r="BC202" s="7">
        <f t="shared" si="191"/>
        <v>16.518876095849954</v>
      </c>
      <c r="BD202" s="7">
        <f t="shared" si="191"/>
        <v>26.2201269318718</v>
      </c>
      <c r="BE202" s="7">
        <f t="shared" si="191"/>
        <v>37.53134819312357</v>
      </c>
      <c r="BF202" s="7">
        <f t="shared" si="191"/>
        <v>50.418181208754987</v>
      </c>
      <c r="BG202" s="7">
        <f t="shared" si="191"/>
        <v>64.82703206395685</v>
      </c>
      <c r="BH202" s="7">
        <f t="shared" si="191"/>
        <v>80.685088438129057</v>
      </c>
      <c r="BI202" s="7">
        <f t="shared" si="191"/>
        <v>97.90056538884491</v>
      </c>
      <c r="BJ202" s="7">
        <f t="shared" si="191"/>
        <v>116.36318308109733</v>
      </c>
      <c r="BK202" s="7">
        <f t="shared" si="191"/>
        <v>135.94487676421656</v>
      </c>
      <c r="BL202" s="7">
        <f t="shared" si="186"/>
        <v>156.50073654114937</v>
      </c>
      <c r="BM202" s="7">
        <f t="shared" si="186"/>
        <v>177.87017168806582</v>
      </c>
      <c r="BN202" s="7">
        <f t="shared" si="186"/>
        <v>199.87829149894682</v>
      </c>
      <c r="BO202" s="7">
        <f t="shared" si="186"/>
        <v>222.33749188287817</v>
      </c>
      <c r="BP202" s="7">
        <f t="shared" si="186"/>
        <v>222.33749188287817</v>
      </c>
      <c r="BQ202" s="7">
        <f t="shared" si="186"/>
        <v>267.80600076220838</v>
      </c>
      <c r="BR202" s="7">
        <f t="shared" si="186"/>
        <v>290.39340718146775</v>
      </c>
      <c r="BS202" s="7">
        <f t="shared" si="186"/>
        <v>312.59245308019177</v>
      </c>
      <c r="BT202" s="7">
        <f t="shared" si="186"/>
        <v>334.18188609222221</v>
      </c>
      <c r="BU202" s="7">
        <f t="shared" si="186"/>
        <v>354.94065583427545</v>
      </c>
      <c r="BV202" s="7">
        <f t="shared" si="186"/>
        <v>374.65043112005009</v>
      </c>
      <c r="BW202" s="7">
        <f t="shared" si="186"/>
        <v>393.09815287303149</v>
      </c>
      <c r="BX202" s="7">
        <f t="shared" si="186"/>
        <v>410.07859409249562</v>
      </c>
      <c r="BY202" s="7">
        <f t="shared" si="186"/>
        <v>425.39689750190109</v>
      </c>
      <c r="BZ202" s="7">
        <f t="shared" si="186"/>
        <v>438.87106110976913</v>
      </c>
      <c r="CA202" s="7">
        <f t="shared" si="186"/>
        <v>450.33434185108467</v>
      </c>
      <c r="CB202" s="7">
        <f t="shared" si="185"/>
        <v>459.63754775935365</v>
      </c>
      <c r="CC202" s="7">
        <f t="shared" si="185"/>
        <v>466.65118974896711</v>
      </c>
      <c r="CD202" s="7">
        <f t="shared" si="185"/>
        <v>471.26746506373655</v>
      </c>
      <c r="CE202" s="7">
        <f t="shared" si="185"/>
        <v>473.40204576567879</v>
      </c>
      <c r="CF202" s="7">
        <f t="shared" si="185"/>
        <v>472.99564728956329</v>
      </c>
      <c r="CG202" s="7">
        <f t="shared" si="185"/>
        <v>470.01535406066972</v>
      </c>
      <c r="CH202" s="7">
        <f t="shared" si="185"/>
        <v>464.45568144897095</v>
      </c>
      <c r="CI202" s="7">
        <f t="shared" si="185"/>
        <v>456.33935589211961</v>
      </c>
      <c r="CJ202" s="7">
        <f t="shared" si="185"/>
        <v>445.71779783814407</v>
      </c>
      <c r="CK202" s="7">
        <f t="shared" si="185"/>
        <v>432.6712952091832</v>
      </c>
      <c r="CL202" s="7">
        <f t="shared" si="185"/>
        <v>417.30885833936713</v>
      </c>
      <c r="CM202" s="7">
        <f t="shared" si="185"/>
        <v>399.76775075966515</v>
      </c>
      <c r="CN202" s="7">
        <f t="shared" si="185"/>
        <v>380.2126937542518</v>
      </c>
      <c r="CO202" s="7">
        <f t="shared" si="185"/>
        <v>358.83474625871099</v>
      </c>
      <c r="CP202" s="7">
        <f t="shared" si="185"/>
        <v>335.84986537036679</v>
      </c>
      <c r="CQ202" s="7">
        <f t="shared" si="196"/>
        <v>311.49715645422123</v>
      </c>
      <c r="CR202" s="7">
        <f t="shared" si="196"/>
        <v>286.03682551241542</v>
      </c>
      <c r="CS202" s="7">
        <f t="shared" si="196"/>
        <v>259.74785009852144</v>
      </c>
      <c r="CT202" s="7">
        <f t="shared" si="196"/>
        <v>232.92538855810892</v>
      </c>
      <c r="CU202" s="7">
        <f t="shared" si="196"/>
        <v>205.87795072219419</v>
      </c>
      <c r="CV202" s="7">
        <f t="shared" si="196"/>
        <v>178.92435632979962</v>
      </c>
      <c r="CW202" s="7">
        <f t="shared" si="196"/>
        <v>152.3905103707902</v>
      </c>
      <c r="CX202" s="7">
        <f t="shared" si="196"/>
        <v>126.60602718329062</v>
      </c>
      <c r="CY202" s="7">
        <f t="shared" si="196"/>
        <v>101.90073747667941</v>
      </c>
      <c r="CZ202" s="7">
        <f t="shared" si="196"/>
        <v>78.601114449532659</v>
      </c>
      <c r="DA202" s="7">
        <f t="shared" si="196"/>
        <v>57.026656803471305</v>
      </c>
      <c r="DB202" s="7">
        <f t="shared" si="196"/>
        <v>37.486267693726369</v>
      </c>
      <c r="DC202" s="7">
        <f t="shared" si="196"/>
        <v>20.27466948447022</v>
      </c>
      <c r="DD202" s="7">
        <f t="shared" si="196"/>
        <v>5.668894574978208</v>
      </c>
      <c r="DE202" s="7">
        <f t="shared" si="196"/>
        <v>6.0751074806520791</v>
      </c>
      <c r="DF202" s="7">
        <f t="shared" si="196"/>
        <v>14.72570682947655</v>
      </c>
      <c r="DG202" s="7">
        <f t="shared" si="192"/>
        <v>20.078635363717904</v>
      </c>
      <c r="DH202" s="7">
        <f t="shared" si="192"/>
        <v>21.959796556781406</v>
      </c>
      <c r="DI202" s="7">
        <f t="shared" si="192"/>
        <v>20.227807527757697</v>
      </c>
      <c r="DJ202" s="7">
        <f t="shared" si="192"/>
        <v>14.776240031654794</v>
      </c>
      <c r="DK202" s="7">
        <f t="shared" si="192"/>
        <v>5.5355297439123055</v>
      </c>
      <c r="DL202" s="7">
        <f t="shared" si="192"/>
        <v>7.5254737328995915</v>
      </c>
      <c r="DM202" s="7">
        <f t="shared" si="192"/>
        <v>24.398340292149644</v>
      </c>
      <c r="DN202" s="7">
        <f t="shared" si="192"/>
        <v>45.034296578659948</v>
      </c>
      <c r="DO202" s="7">
        <f t="shared" si="192"/>
        <v>69.343883436828435</v>
      </c>
      <c r="DP202" s="7">
        <f t="shared" si="192"/>
        <v>97.197045615451998</v>
      </c>
      <c r="DQ202" s="7">
        <f t="shared" si="192"/>
        <v>128.42366128690074</v>
      </c>
      <c r="DR202" s="7">
        <f t="shared" si="192"/>
        <v>162.8145142676903</v>
      </c>
      <c r="DS202" s="7">
        <f t="shared" si="192"/>
        <v>200.12270704147033</v>
      </c>
      <c r="DT202" s="7">
        <f t="shared" si="192"/>
        <v>240.06550783488885</v>
      </c>
      <c r="DU202" s="7">
        <f t="shared" si="192"/>
        <v>282.32662013402086</v>
      </c>
      <c r="DV202" s="7">
        <f t="shared" si="193"/>
        <v>326.55885820744226</v>
      </c>
      <c r="DW202" s="7">
        <f t="shared" si="193"/>
        <v>372.38720747535581</v>
      </c>
      <c r="DX202" s="7">
        <f t="shared" si="193"/>
        <v>419.41224398593084</v>
      </c>
      <c r="DY202" s="7">
        <f t="shared" si="193"/>
        <v>467.21388288308901</v>
      </c>
      <c r="DZ202" s="7">
        <f t="shared" si="193"/>
        <v>515.35542162565946</v>
      </c>
      <c r="EA202" s="7">
        <f t="shared" si="188"/>
        <v>563.38783989563831</v>
      </c>
      <c r="EB202" s="7">
        <f t="shared" si="188"/>
        <v>610.85431466012471</v>
      </c>
      <c r="EC202" s="7">
        <f t="shared" si="188"/>
        <v>657.29490577110425</v>
      </c>
      <c r="ED202" s="7">
        <f t="shared" si="188"/>
        <v>702.25136483991685</v>
      </c>
      <c r="EE202" s="7">
        <f t="shared" si="188"/>
        <v>745.27201794490088</v>
      </c>
      <c r="EF202" s="7">
        <f t="shared" si="188"/>
        <v>785.91667105294891</v>
      </c>
      <c r="EG202" s="7">
        <f t="shared" si="188"/>
        <v>823.76148588496903</v>
      </c>
      <c r="EH202" s="7">
        <f t="shared" si="188"/>
        <v>858.40377335265225</v>
      </c>
      <c r="EI202" s="7">
        <f t="shared" si="188"/>
        <v>889.46665165501986</v>
      </c>
      <c r="EJ202" s="7">
        <f t="shared" si="188"/>
        <v>916.60351665742621</v>
      </c>
      <c r="EK202" s="7">
        <f t="shared" si="188"/>
        <v>939.50227328650828</v>
      </c>
      <c r="EL202" s="7">
        <f t="shared" si="188"/>
        <v>957.88927835916388</v>
      </c>
      <c r="EM202" s="7">
        <f t="shared" si="188"/>
        <v>971.53294751286398</v>
      </c>
      <c r="EN202" s="7">
        <f t="shared" si="187"/>
        <v>980.24698170309489</v>
      </c>
      <c r="EO202" s="7">
        <f t="shared" si="187"/>
        <v>983.89317205978205</v>
      </c>
      <c r="EP202" s="7">
        <f t="shared" si="187"/>
        <v>982.38374572050304</v>
      </c>
      <c r="EQ202" s="7">
        <f t="shared" si="187"/>
        <v>975.6832195505624</v>
      </c>
      <c r="ER202" s="7">
        <f t="shared" si="187"/>
        <v>963.80973337941668</v>
      </c>
      <c r="ES202" s="7">
        <f t="shared" si="187"/>
        <v>946.83583948512376</v>
      </c>
      <c r="ET202" s="7">
        <f t="shared" si="187"/>
        <v>924.88873049424831</v>
      </c>
      <c r="EU202" s="7">
        <f t="shared" si="187"/>
        <v>898.14989358037383</v>
      </c>
      <c r="EV202" s="7">
        <f t="shared" si="187"/>
        <v>866.85418478268991</v>
      </c>
      <c r="EW202" s="7">
        <f t="shared" si="187"/>
        <v>831.28832336632388</v>
      </c>
      <c r="EX202" s="7">
        <f t="shared" si="187"/>
        <v>791.78881234484163</v>
      </c>
      <c r="EY202" s="7">
        <f t="shared" si="187"/>
        <v>748.73929751731225</v>
      </c>
      <c r="EZ202" s="7">
        <f t="shared" si="187"/>
        <v>702.56738357084328</v>
      </c>
      <c r="FA202" s="7">
        <f t="shared" si="187"/>
        <v>653.74093189722669</v>
      </c>
      <c r="FB202" s="7">
        <f t="shared" si="187"/>
        <v>602.76387070215753</v>
      </c>
      <c r="FC202" s="7">
        <f t="shared" si="194"/>
        <v>550.17155368093836</v>
      </c>
      <c r="FD202" s="7">
        <f t="shared" si="194"/>
        <v>496.52570893094412</v>
      </c>
      <c r="FE202" s="7">
        <f t="shared" si="194"/>
        <v>442.40902480580883</v>
      </c>
      <c r="FF202" s="7">
        <f t="shared" si="194"/>
        <v>388.41942402976673</v>
      </c>
      <c r="FG202" s="7">
        <f t="shared" si="194"/>
        <v>335.16408152705139</v>
      </c>
      <c r="FH202" s="7">
        <f t="shared" si="194"/>
        <v>283.25324502907119</v>
      </c>
      <c r="FI202" s="7">
        <f t="shared" si="194"/>
        <v>233.29392055474571</v>
      </c>
      <c r="FJ202" s="7">
        <f t="shared" si="194"/>
        <v>185.8834872758766</v>
      </c>
      <c r="FK202" s="7">
        <f t="shared" si="194"/>
        <v>141.60330804449825</v>
      </c>
      <c r="FL202" s="7">
        <f t="shared" si="194"/>
        <v>101.01240294464169</v>
      </c>
      <c r="FM202" s="7">
        <f t="shared" si="194"/>
        <v>64.641253614788042</v>
      </c>
      <c r="FN202" s="7">
        <f t="shared" si="194"/>
        <v>32.9858057554721</v>
      </c>
      <c r="FO202" s="7">
        <f t="shared" si="194"/>
        <v>6.5017361818318991</v>
      </c>
      <c r="FP202" s="7">
        <f t="shared" si="194"/>
        <v>14.400950995829763</v>
      </c>
      <c r="FQ202" s="7">
        <f t="shared" si="194"/>
        <v>29.362936970598344</v>
      </c>
      <c r="FR202" s="7">
        <f t="shared" si="194"/>
        <v>38.08015071138842</v>
      </c>
      <c r="FS202" s="7">
        <f t="shared" si="190"/>
        <v>40.307826264978601</v>
      </c>
      <c r="FT202" s="7">
        <f t="shared" si="190"/>
        <v>35.864004346248208</v>
      </c>
      <c r="FU202" s="7">
        <f t="shared" si="190"/>
        <v>24.63243278124116</v>
      </c>
      <c r="FV202" s="7">
        <f t="shared" si="190"/>
        <v>6.564826031042033</v>
      </c>
      <c r="FW202" s="7">
        <f t="shared" si="190"/>
        <v>6.564826031042033</v>
      </c>
      <c r="FX202" s="7">
        <f t="shared" si="190"/>
        <v>49.922993510865041</v>
      </c>
      <c r="FY202" s="7">
        <f t="shared" si="190"/>
        <v>88.089206745673238</v>
      </c>
      <c r="FZ202" s="7">
        <f t="shared" si="190"/>
        <v>132.58386626330932</v>
      </c>
      <c r="GA202" s="7">
        <f t="shared" si="190"/>
        <v>183.10593541293824</v>
      </c>
      <c r="GB202" s="7">
        <f t="shared" si="190"/>
        <v>239.28771238234296</v>
      </c>
      <c r="GC202" s="7">
        <f t="shared" si="190"/>
        <v>300.69760478683708</v>
      </c>
      <c r="GD202" s="7">
        <f t="shared" si="190"/>
        <v>366.84361242438519</v>
      </c>
      <c r="GE202" s="7">
        <f t="shared" si="190"/>
        <v>437.17749229657073</v>
      </c>
      <c r="GF202" s="7">
        <f t="shared" si="190"/>
        <v>511.09957243985076</v>
      </c>
      <c r="GG202" s="7">
        <f t="shared" si="190"/>
        <v>587.96417380275125</v>
      </c>
      <c r="GH202" s="7">
        <f t="shared" si="180"/>
        <v>667.08559242271292</v>
      </c>
      <c r="GI202" s="7">
        <f t="shared" si="180"/>
        <v>747.74458757994603</v>
      </c>
      <c r="GJ202" s="7">
        <f t="shared" si="180"/>
        <v>829.19531551011391</v>
      </c>
      <c r="GK202" s="7">
        <f t="shared" si="180"/>
        <v>910.67264271372483</v>
      </c>
      <c r="GL202" s="7">
        <f t="shared" si="180"/>
        <v>991.39976797445934</v>
      </c>
      <c r="GM202" s="7">
        <f t="shared" si="173"/>
        <v>1070.5960779512848</v>
      </c>
      <c r="GN202" s="7">
        <f t="shared" si="173"/>
        <v>1147.485157694515</v>
      </c>
      <c r="GO202" s="7">
        <f t="shared" si="173"/>
        <v>1221.3028747010258</v>
      </c>
      <c r="GP202" s="7">
        <f t="shared" si="173"/>
        <v>1291.3054532076619</v>
      </c>
      <c r="GQ202" s="7">
        <f t="shared" si="173"/>
        <v>1356.7774543562343</v>
      </c>
      <c r="GR202" s="7">
        <f t="shared" si="173"/>
        <v>1417.0395776704931</v>
      </c>
      <c r="GS202" s="7">
        <f t="shared" si="173"/>
        <v>1471.4561999790842</v>
      </c>
      <c r="GT202" s="7">
        <f t="shared" si="173"/>
        <v>1519.4425695031605</v>
      </c>
    </row>
    <row r="203" spans="1:202" x14ac:dyDescent="0.25">
      <c r="A203" s="1">
        <f t="shared" si="141"/>
        <v>19.300000000000004</v>
      </c>
      <c r="B203" s="7">
        <f t="shared" ref="B203:Q210" si="198">(ABS(SIN(B$9)+COS($A203)))*(-B$9^2-$A203^2+20*B$9+20*$A203+5)</f>
        <v>16.663698851372516</v>
      </c>
      <c r="C203" s="7">
        <f t="shared" si="198"/>
        <v>20.521790809007495</v>
      </c>
      <c r="D203" s="7">
        <f t="shared" si="198"/>
        <v>24.780717833980262</v>
      </c>
      <c r="E203" s="7">
        <f t="shared" si="198"/>
        <v>29.416041910652496</v>
      </c>
      <c r="F203" s="7">
        <f t="shared" si="198"/>
        <v>34.39555749548223</v>
      </c>
      <c r="G203" s="7">
        <f t="shared" si="198"/>
        <v>39.679579352789219</v>
      </c>
      <c r="H203" s="7">
        <f t="shared" si="198"/>
        <v>45.221349649753904</v>
      </c>
      <c r="I203" s="7">
        <f t="shared" si="198"/>
        <v>50.96756088550471</v>
      </c>
      <c r="J203" s="7">
        <f t="shared" si="198"/>
        <v>56.858989589485788</v>
      </c>
      <c r="K203" s="7">
        <f t="shared" si="198"/>
        <v>62.831234126466917</v>
      </c>
      <c r="L203" s="7">
        <f t="shared" si="198"/>
        <v>68.815548410825812</v>
      </c>
      <c r="M203" s="7">
        <f t="shared" si="198"/>
        <v>74.739761881820414</v>
      </c>
      <c r="N203" s="7">
        <f t="shared" si="198"/>
        <v>80.529274744403438</v>
      </c>
      <c r="O203" s="7">
        <f t="shared" si="198"/>
        <v>86.108116255599583</v>
      </c>
      <c r="P203" s="7">
        <f t="shared" si="198"/>
        <v>91.400052752142273</v>
      </c>
      <c r="Q203" s="7">
        <f t="shared" si="198"/>
        <v>96.329731186994778</v>
      </c>
      <c r="R203" s="7">
        <f t="shared" si="197"/>
        <v>100.82384318485191</v>
      </c>
      <c r="S203" s="7">
        <f t="shared" si="197"/>
        <v>104.81229405206719</v>
      </c>
      <c r="T203" s="7">
        <f t="shared" si="197"/>
        <v>108.22936079487241</v>
      </c>
      <c r="U203" s="7">
        <f t="shared" si="197"/>
        <v>111.01482301917513</v>
      </c>
      <c r="V203" s="7">
        <f t="shared" si="197"/>
        <v>113.11505061112715</v>
      </c>
      <c r="W203" s="7">
        <f t="shared" si="197"/>
        <v>114.48403233303972</v>
      </c>
      <c r="X203" s="7">
        <f t="shared" si="197"/>
        <v>115.08432991448009</v>
      </c>
      <c r="Y203" s="7">
        <f t="shared" si="197"/>
        <v>114.88794287129674</v>
      </c>
      <c r="Z203" s="7">
        <f t="shared" si="197"/>
        <v>113.87707014101915</v>
      </c>
      <c r="AA203" s="7">
        <f t="shared" si="197"/>
        <v>112.04475567412005</v>
      </c>
      <c r="AB203" s="7">
        <f t="shared" si="197"/>
        <v>109.39540635696854</v>
      </c>
      <c r="AC203" s="7">
        <f t="shared" si="197"/>
        <v>105.94517205149432</v>
      </c>
      <c r="AD203" s="7">
        <f t="shared" si="197"/>
        <v>101.72217910377907</v>
      </c>
      <c r="AE203" s="7">
        <f t="shared" si="197"/>
        <v>96.766610381992294</v>
      </c>
      <c r="AF203" s="7">
        <f t="shared" si="197"/>
        <v>91.130626734255387</v>
      </c>
      <c r="AG203" s="7">
        <f t="shared" si="195"/>
        <v>84.878126688315035</v>
      </c>
      <c r="AH203" s="7">
        <f t="shared" si="195"/>
        <v>78.084343224904245</v>
      </c>
      <c r="AI203" s="7">
        <f t="shared" si="195"/>
        <v>70.835278521626762</v>
      </c>
      <c r="AJ203" s="7">
        <f t="shared" si="195"/>
        <v>63.226979659296617</v>
      </c>
      <c r="AK203" s="7">
        <f t="shared" si="195"/>
        <v>55.364660382332104</v>
      </c>
      <c r="AL203" s="7">
        <f t="shared" si="195"/>
        <v>47.361676082985007</v>
      </c>
      <c r="AM203" s="7">
        <f t="shared" si="195"/>
        <v>39.338361209681544</v>
      </c>
      <c r="AN203" s="7">
        <f t="shared" si="195"/>
        <v>31.420740256509404</v>
      </c>
      <c r="AO203" s="7">
        <f t="shared" si="195"/>
        <v>23.739125348335111</v>
      </c>
      <c r="AP203" s="7">
        <f t="shared" si="195"/>
        <v>16.426615169402787</v>
      </c>
      <c r="AQ203" s="7">
        <f t="shared" si="195"/>
        <v>9.6175115688769601</v>
      </c>
      <c r="AR203" s="7">
        <f t="shared" si="195"/>
        <v>3.4456715923958208</v>
      </c>
      <c r="AS203" s="7">
        <f t="shared" si="195"/>
        <v>1.9571860862646944</v>
      </c>
      <c r="AT203" s="7">
        <f t="shared" si="195"/>
        <v>6.4632003434303602</v>
      </c>
      <c r="AU203" s="7">
        <f t="shared" si="195"/>
        <v>9.9500916132951644</v>
      </c>
      <c r="AV203" s="7">
        <f t="shared" si="195"/>
        <v>12.302869393840881</v>
      </c>
      <c r="AW203" s="7">
        <f t="shared" si="191"/>
        <v>13.415501619140992</v>
      </c>
      <c r="AX203" s="7">
        <f t="shared" si="191"/>
        <v>13.192524224878367</v>
      </c>
      <c r="AY203" s="7">
        <f t="shared" si="191"/>
        <v>11.55056945688019</v>
      </c>
      <c r="AZ203" s="7">
        <f t="shared" si="191"/>
        <v>8.4197919621215558</v>
      </c>
      <c r="BA203" s="7">
        <f t="shared" si="191"/>
        <v>3.7451724570845353</v>
      </c>
      <c r="BB203" s="7">
        <f t="shared" si="191"/>
        <v>2.5123202145102472</v>
      </c>
      <c r="BC203" s="7">
        <f t="shared" si="191"/>
        <v>10.374726551071086</v>
      </c>
      <c r="BD203" s="7">
        <f t="shared" si="191"/>
        <v>19.846269790672121</v>
      </c>
      <c r="BE203" s="7">
        <f t="shared" si="191"/>
        <v>30.912719892126375</v>
      </c>
      <c r="BF203" s="7">
        <f t="shared" si="191"/>
        <v>43.540960795553204</v>
      </c>
      <c r="BG203" s="7">
        <f t="shared" si="191"/>
        <v>57.678771504694758</v>
      </c>
      <c r="BH203" s="7">
        <f t="shared" si="191"/>
        <v>73.254829207335646</v>
      </c>
      <c r="BI203" s="7">
        <f t="shared" si="191"/>
        <v>90.178940176591851</v>
      </c>
      <c r="BJ203" s="7">
        <f t="shared" si="191"/>
        <v>108.34250160125724</v>
      </c>
      <c r="BK203" s="7">
        <f t="shared" si="191"/>
        <v>127.61919480645372</v>
      </c>
      <c r="BL203" s="7">
        <f t="shared" si="186"/>
        <v>147.86590757669842</v>
      </c>
      <c r="BM203" s="7">
        <f t="shared" si="186"/>
        <v>168.92388051367035</v>
      </c>
      <c r="BN203" s="7">
        <f t="shared" si="186"/>
        <v>190.62006958279883</v>
      </c>
      <c r="BO203" s="7">
        <f t="shared" si="186"/>
        <v>212.76871425922712</v>
      </c>
      <c r="BP203" s="7">
        <f t="shared" si="186"/>
        <v>212.76871425922712</v>
      </c>
      <c r="BQ203" s="7">
        <f t="shared" si="186"/>
        <v>257.62748525683401</v>
      </c>
      <c r="BR203" s="7">
        <f t="shared" si="186"/>
        <v>279.91921658159657</v>
      </c>
      <c r="BS203" s="7">
        <f t="shared" si="186"/>
        <v>301.83094153793883</v>
      </c>
      <c r="BT203" s="7">
        <f t="shared" si="186"/>
        <v>323.14296649874865</v>
      </c>
      <c r="BU203" s="7">
        <f t="shared" si="186"/>
        <v>343.63569298665084</v>
      </c>
      <c r="BV203" s="7">
        <f t="shared" si="186"/>
        <v>363.09212038115021</v>
      </c>
      <c r="BW203" s="7">
        <f t="shared" si="186"/>
        <v>381.30038553686381</v>
      </c>
      <c r="BX203" s="7">
        <f t="shared" si="186"/>
        <v>398.05631080017429</v>
      </c>
      <c r="BY203" s="7">
        <f t="shared" si="186"/>
        <v>413.16593117289398</v>
      </c>
      <c r="BZ203" s="7">
        <f t="shared" si="186"/>
        <v>426.44797095779404</v>
      </c>
      <c r="CA203" s="7">
        <f t="shared" ref="CA203:CP210" si="199">(ABS(SIN(CA$9)+COS($A203)))*(-CA$9^2-$A203^2+20*CA$9+20*$A203+5)</f>
        <v>437.73624014311343</v>
      </c>
      <c r="CB203" s="7">
        <f t="shared" si="199"/>
        <v>446.88192104869086</v>
      </c>
      <c r="CC203" s="7">
        <f t="shared" si="199"/>
        <v>453.75571636858382</v>
      </c>
      <c r="CD203" s="7">
        <f t="shared" si="199"/>
        <v>458.24983070340465</v>
      </c>
      <c r="CE203" s="7">
        <f t="shared" si="199"/>
        <v>460.27975897559878</v>
      </c>
      <c r="CF203" s="7">
        <f t="shared" si="199"/>
        <v>459.78585675391219</v>
      </c>
      <c r="CG203" s="7">
        <f t="shared" si="199"/>
        <v>456.73466946681128</v>
      </c>
      <c r="CH203" s="7">
        <f t="shared" si="199"/>
        <v>451.11999974214325</v>
      </c>
      <c r="CI203" s="7">
        <f t="shared" si="199"/>
        <v>442.96369465160791</v>
      </c>
      <c r="CJ203" s="7">
        <f t="shared" si="199"/>
        <v>432.31613743978579</v>
      </c>
      <c r="CK203" s="7">
        <f t="shared" si="199"/>
        <v>419.25643135126813</v>
      </c>
      <c r="CL203" s="7">
        <f t="shared" si="199"/>
        <v>403.89226640544348</v>
      </c>
      <c r="CM203" s="7">
        <f t="shared" si="199"/>
        <v>386.35946337349418</v>
      </c>
      <c r="CN203" s="7">
        <f t="shared" si="199"/>
        <v>366.82119275034194</v>
      </c>
      <c r="CO203" s="7">
        <f t="shared" si="199"/>
        <v>345.46687014782424</v>
      </c>
      <c r="CP203" s="7">
        <f t="shared" si="199"/>
        <v>322.51073322457404</v>
      </c>
      <c r="CQ203" s="7">
        <f t="shared" si="196"/>
        <v>298.19010897202003</v>
      </c>
      <c r="CR203" s="7">
        <f t="shared" si="196"/>
        <v>272.76338385276875</v>
      </c>
      <c r="CS203" s="7">
        <f t="shared" si="196"/>
        <v>246.50769289513403</v>
      </c>
      <c r="CT203" s="7">
        <f t="shared" si="196"/>
        <v>219.71634734360691</v>
      </c>
      <c r="CU203" s="7">
        <f t="shared" si="196"/>
        <v>192.69602380792807</v>
      </c>
      <c r="CV203" s="7">
        <f t="shared" si="196"/>
        <v>165.76374100258855</v>
      </c>
      <c r="CW203" s="7">
        <f t="shared" si="196"/>
        <v>139.24365308490761</v>
      </c>
      <c r="CX203" s="7">
        <f t="shared" si="196"/>
        <v>113.46369124619027</v>
      </c>
      <c r="CY203" s="7">
        <f t="shared" si="196"/>
        <v>88.752087552167779</v>
      </c>
      <c r="CZ203" s="7">
        <f t="shared" si="196"/>
        <v>65.43381703406051</v>
      </c>
      <c r="DA203" s="7">
        <f t="shared" si="196"/>
        <v>43.826995671617972</v>
      </c>
      <c r="DB203" s="7">
        <f t="shared" si="196"/>
        <v>24.239273159384133</v>
      </c>
      <c r="DC203" s="7">
        <f t="shared" si="196"/>
        <v>6.9642601861933873</v>
      </c>
      <c r="DD203" s="7">
        <f t="shared" si="196"/>
        <v>7.7219696311752397</v>
      </c>
      <c r="DE203" s="7">
        <f t="shared" si="196"/>
        <v>19.564263048441077</v>
      </c>
      <c r="DF203" s="7">
        <f t="shared" si="196"/>
        <v>28.331616093333093</v>
      </c>
      <c r="DG203" s="7">
        <f t="shared" si="192"/>
        <v>33.820209856010351</v>
      </c>
      <c r="DH203" s="7">
        <f t="shared" si="192"/>
        <v>35.856215836840533</v>
      </c>
      <c r="DI203" s="7">
        <f t="shared" si="192"/>
        <v>34.298335332865918</v>
      </c>
      <c r="DJ203" s="7">
        <f t="shared" si="192"/>
        <v>29.040039586957128</v>
      </c>
      <c r="DK203" s="7">
        <f t="shared" si="192"/>
        <v>20.01148007661137</v>
      </c>
      <c r="DL203" s="7">
        <f t="shared" si="192"/>
        <v>7.1810413602633378</v>
      </c>
      <c r="DM203" s="7">
        <f t="shared" si="192"/>
        <v>9.4434876992170143</v>
      </c>
      <c r="DN203" s="7">
        <f t="shared" si="192"/>
        <v>29.814144782943206</v>
      </c>
      <c r="DO203" s="7">
        <f t="shared" si="192"/>
        <v>53.842443460528166</v>
      </c>
      <c r="DP203" s="7">
        <f t="shared" si="192"/>
        <v>81.399453175758566</v>
      </c>
      <c r="DQ203" s="7">
        <f t="shared" si="192"/>
        <v>112.31631752818853</v>
      </c>
      <c r="DR203" s="7">
        <f t="shared" si="192"/>
        <v>146.3852138499818</v>
      </c>
      <c r="DS203" s="7">
        <f t="shared" si="192"/>
        <v>183.36075230535246</v>
      </c>
      <c r="DT203" s="7">
        <f t="shared" si="192"/>
        <v>222.96180790218352</v>
      </c>
      <c r="DU203" s="7">
        <f t="shared" si="192"/>
        <v>264.87377395402854</v>
      </c>
      <c r="DV203" s="7">
        <f t="shared" si="193"/>
        <v>308.75122071898801</v>
      </c>
      <c r="DW203" s="7">
        <f t="shared" si="193"/>
        <v>354.22093822356834</v>
      </c>
      <c r="DX203" s="7">
        <f t="shared" si="193"/>
        <v>400.88533770799199</v>
      </c>
      <c r="DY203" s="7">
        <f t="shared" si="193"/>
        <v>448.32618175735087</v>
      </c>
      <c r="DZ203" s="7">
        <f t="shared" si="193"/>
        <v>496.10860906173986</v>
      </c>
      <c r="EA203" s="7">
        <f t="shared" si="188"/>
        <v>543.78541592754232</v>
      </c>
      <c r="EB203" s="7">
        <f t="shared" si="188"/>
        <v>590.90155318825555</v>
      </c>
      <c r="EC203" s="7">
        <f t="shared" si="188"/>
        <v>636.99879408038805</v>
      </c>
      <c r="ED203" s="7">
        <f t="shared" si="188"/>
        <v>681.62052599835465</v>
      </c>
      <c r="EE203" s="7">
        <f t="shared" si="188"/>
        <v>724.31661685791789</v>
      </c>
      <c r="EF203" s="7">
        <f t="shared" si="188"/>
        <v>764.64830511221305</v>
      </c>
      <c r="EG203" s="7">
        <f t="shared" si="188"/>
        <v>802.19306130428129</v>
      </c>
      <c r="EH203" s="7">
        <f t="shared" si="188"/>
        <v>836.54936842651807</v>
      </c>
      <c r="EI203" s="7">
        <f t="shared" si="188"/>
        <v>867.34136830617808</v>
      </c>
      <c r="EJ203" s="7">
        <f t="shared" si="188"/>
        <v>894.22332175662302</v>
      </c>
      <c r="EK203" s="7">
        <f t="shared" si="188"/>
        <v>916.88383132999661</v>
      </c>
      <c r="EL203" s="7">
        <f t="shared" si="188"/>
        <v>935.04977717575889</v>
      </c>
      <c r="EM203" s="7">
        <f t="shared" si="188"/>
        <v>948.48991874203341</v>
      </c>
      <c r="EN203" s="7">
        <f t="shared" si="187"/>
        <v>957.01811783780636</v>
      </c>
      <c r="EO203" s="7">
        <f t="shared" si="187"/>
        <v>960.49614188215526</v>
      </c>
      <c r="EP203" s="7">
        <f t="shared" si="187"/>
        <v>958.83600997437361</v>
      </c>
      <c r="EQ203" s="7">
        <f t="shared" si="187"/>
        <v>952.00184869269549</v>
      </c>
      <c r="ER203" s="7">
        <f t="shared" si="187"/>
        <v>940.0112292303379</v>
      </c>
      <c r="ES203" s="7">
        <f t="shared" si="187"/>
        <v>922.93596256157912</v>
      </c>
      <c r="ET203" s="7">
        <f t="shared" si="187"/>
        <v>900.90233474852346</v>
      </c>
      <c r="EU203" s="7">
        <f t="shared" si="187"/>
        <v>874.09077019770677</v>
      </c>
      <c r="EV203" s="7">
        <f t="shared" si="187"/>
        <v>842.73491659750118</v>
      </c>
      <c r="EW203" s="7">
        <f t="shared" si="187"/>
        <v>807.12015135188744</v>
      </c>
      <c r="EX203" s="7">
        <f t="shared" si="187"/>
        <v>767.58151551039032</v>
      </c>
      <c r="EY203" s="7">
        <f t="shared" si="187"/>
        <v>724.50108741260328</v>
      </c>
      <c r="EZ203" s="7">
        <f t="shared" si="187"/>
        <v>678.30481445226224</v>
      </c>
      <c r="FA203" s="7">
        <f t="shared" si="187"/>
        <v>629.45882745301719</v>
      </c>
      <c r="FB203" s="7">
        <f t="shared" si="187"/>
        <v>578.46526806891654</v>
      </c>
      <c r="FC203" s="7">
        <f t="shared" si="194"/>
        <v>525.85766531074603</v>
      </c>
      <c r="FD203" s="7">
        <f t="shared" si="194"/>
        <v>472.19590269013673</v>
      </c>
      <c r="FE203" s="7">
        <f t="shared" si="194"/>
        <v>418.06082250424316</v>
      </c>
      <c r="FF203" s="7">
        <f t="shared" si="194"/>
        <v>364.04851839527106</v>
      </c>
      <c r="FG203" s="7">
        <f t="shared" si="194"/>
        <v>310.76437145545856</v>
      </c>
      <c r="FH203" s="7">
        <f t="shared" si="194"/>
        <v>258.81688875762876</v>
      </c>
      <c r="FI203" s="7">
        <f t="shared" si="194"/>
        <v>208.81140622761143</v>
      </c>
      <c r="FJ203" s="7">
        <f t="shared" si="194"/>
        <v>161.3437201966313</v>
      </c>
      <c r="FK203" s="7">
        <f t="shared" si="194"/>
        <v>116.99371374387893</v>
      </c>
      <c r="FL203" s="7">
        <f t="shared" si="194"/>
        <v>76.319045033675692</v>
      </c>
      <c r="FM203" s="7">
        <f t="shared" si="194"/>
        <v>39.848965245778942</v>
      </c>
      <c r="FN203" s="7">
        <f t="shared" si="194"/>
        <v>8.0783333773220889</v>
      </c>
      <c r="FO203" s="7">
        <f t="shared" si="194"/>
        <v>18.538105846654492</v>
      </c>
      <c r="FP203" s="7">
        <f t="shared" si="194"/>
        <v>39.591116479505722</v>
      </c>
      <c r="FQ203" s="7">
        <f t="shared" si="194"/>
        <v>54.721976276297596</v>
      </c>
      <c r="FR203" s="7">
        <f t="shared" si="194"/>
        <v>63.627033205597911</v>
      </c>
      <c r="FS203" s="7">
        <f t="shared" si="190"/>
        <v>66.061758565005107</v>
      </c>
      <c r="FT203" s="7">
        <f t="shared" si="190"/>
        <v>61.844246200853242</v>
      </c>
      <c r="FU203" s="7">
        <f t="shared" si="190"/>
        <v>50.858112420403906</v>
      </c>
      <c r="FV203" s="7">
        <f t="shared" si="190"/>
        <v>33.054756829814444</v>
      </c>
      <c r="FW203" s="7">
        <f t="shared" si="190"/>
        <v>33.054756829814444</v>
      </c>
      <c r="FX203" s="7">
        <f t="shared" si="190"/>
        <v>22.850275692191218</v>
      </c>
      <c r="FY203" s="7">
        <f t="shared" si="190"/>
        <v>60.699462191365747</v>
      </c>
      <c r="FZ203" s="7">
        <f t="shared" si="190"/>
        <v>104.86128476895762</v>
      </c>
      <c r="GA203" s="7">
        <f t="shared" si="190"/>
        <v>155.03585595849952</v>
      </c>
      <c r="GB203" s="7">
        <f t="shared" si="190"/>
        <v>210.85676183340215</v>
      </c>
      <c r="GC203" s="7">
        <f t="shared" si="190"/>
        <v>271.893823727739</v>
      </c>
      <c r="GD203" s="7">
        <f t="shared" si="190"/>
        <v>337.65656686595673</v>
      </c>
      <c r="GE203" s="7">
        <f t="shared" si="190"/>
        <v>407.59837014228503</v>
      </c>
      <c r="GF203" s="7">
        <f t="shared" si="190"/>
        <v>481.12126374657697</v>
      </c>
      <c r="GG203" s="7">
        <f t="shared" si="190"/>
        <v>557.58133403414979</v>
      </c>
      <c r="GH203" s="7">
        <f t="shared" si="180"/>
        <v>636.29468806327043</v>
      </c>
      <c r="GI203" s="7">
        <f t="shared" si="180"/>
        <v>716.54392365388674</v>
      </c>
      <c r="GJ203" s="7">
        <f t="shared" si="180"/>
        <v>797.58504473023299</v>
      </c>
      <c r="GK203" s="7">
        <f t="shared" si="180"/>
        <v>878.65475616872459</v>
      </c>
      <c r="GL203" s="7">
        <f t="shared" si="180"/>
        <v>958.97806744784475</v>
      </c>
      <c r="GM203" s="7">
        <f t="shared" si="173"/>
        <v>1037.7761301483924</v>
      </c>
      <c r="GN203" s="7">
        <f t="shared" si="173"/>
        <v>1114.2742308350266</v>
      </c>
      <c r="GO203" s="7">
        <f t="shared" si="173"/>
        <v>1187.7098581105151</v>
      </c>
      <c r="GP203" s="7">
        <f t="shared" si="173"/>
        <v>1257.3407607115846</v>
      </c>
      <c r="GQ203" s="7">
        <f t="shared" si="173"/>
        <v>1322.4529124416204</v>
      </c>
      <c r="GR203" s="7">
        <f t="shared" si="173"/>
        <v>1382.3682995327929</v>
      </c>
      <c r="GS203" s="7">
        <f t="shared" si="173"/>
        <v>1436.452446712646</v>
      </c>
      <c r="GT203" s="7">
        <f t="shared" si="173"/>
        <v>1484.1215998222854</v>
      </c>
    </row>
    <row r="204" spans="1:202" x14ac:dyDescent="0.25">
      <c r="A204" s="1">
        <f t="shared" si="141"/>
        <v>19.400000000000006</v>
      </c>
      <c r="B204" s="7">
        <f t="shared" si="198"/>
        <v>14.182144269121157</v>
      </c>
      <c r="C204" s="7">
        <f t="shared" si="198"/>
        <v>17.757145060554056</v>
      </c>
      <c r="D204" s="7">
        <f t="shared" si="198"/>
        <v>21.73388701837948</v>
      </c>
      <c r="E204" s="7">
        <f t="shared" si="198"/>
        <v>26.089778818873992</v>
      </c>
      <c r="F204" s="7">
        <f t="shared" si="198"/>
        <v>30.794424521117829</v>
      </c>
      <c r="G204" s="7">
        <f t="shared" si="198"/>
        <v>35.809893321809085</v>
      </c>
      <c r="H204" s="7">
        <f t="shared" si="198"/>
        <v>41.091109120554222</v>
      </c>
      <c r="I204" s="7">
        <f t="shared" si="198"/>
        <v>46.586356645640933</v>
      </c>
      <c r="J204" s="7">
        <f t="shared" si="198"/>
        <v>52.237899243378429</v>
      </c>
      <c r="K204" s="7">
        <f t="shared" si="198"/>
        <v>57.982701827324661</v>
      </c>
      <c r="L204" s="7">
        <f t="shared" si="198"/>
        <v>63.753250938464952</v>
      </c>
      <c r="M204" s="7">
        <f t="shared" si="198"/>
        <v>69.47846240448655</v>
      </c>
      <c r="N204" s="7">
        <f t="shared" si="198"/>
        <v>75.084665725759223</v>
      </c>
      <c r="O204" s="7">
        <f t="shared" si="198"/>
        <v>80.496653076499797</v>
      </c>
      <c r="P204" s="7">
        <f t="shared" si="198"/>
        <v>85.638779709592441</v>
      </c>
      <c r="Q204" s="7">
        <f t="shared" si="198"/>
        <v>90.436101608854358</v>
      </c>
      <c r="R204" s="7">
        <f t="shared" si="197"/>
        <v>94.815535457636415</v>
      </c>
      <c r="S204" s="7">
        <f t="shared" si="197"/>
        <v>98.707025400038489</v>
      </c>
      <c r="T204" s="7">
        <f t="shared" si="197"/>
        <v>102.04470067107526</v>
      </c>
      <c r="U204" s="7">
        <f t="shared" si="197"/>
        <v>104.76800797295476</v>
      </c>
      <c r="V204" s="7">
        <f t="shared" si="197"/>
        <v>106.82280248191066</v>
      </c>
      <c r="W204" s="7">
        <f t="shared" si="197"/>
        <v>108.1623815869286</v>
      </c>
      <c r="X204" s="7">
        <f t="shared" si="197"/>
        <v>108.74844588881686</v>
      </c>
      <c r="Y204" s="7">
        <f t="shared" si="197"/>
        <v>108.55197262334516</v>
      </c>
      <c r="Z204" s="7">
        <f t="shared" si="197"/>
        <v>107.55398751092925</v>
      </c>
      <c r="AA204" s="7">
        <f t="shared" si="197"/>
        <v>105.74622207029063</v>
      </c>
      <c r="AB204" s="7">
        <f t="shared" si="197"/>
        <v>103.13164465479394</v>
      </c>
      <c r="AC204" s="7">
        <f t="shared" si="197"/>
        <v>99.724854865457573</v>
      </c>
      <c r="AD204" s="7">
        <f t="shared" si="197"/>
        <v>95.552332549239324</v>
      </c>
      <c r="AE204" s="7">
        <f t="shared" si="197"/>
        <v>90.652534288247637</v>
      </c>
      <c r="AF204" s="7">
        <f t="shared" si="197"/>
        <v>85.075832106084945</v>
      </c>
      <c r="AG204" s="7">
        <f t="shared" si="195"/>
        <v>78.884291040864682</v>
      </c>
      <c r="AH204" s="7">
        <f t="shared" si="195"/>
        <v>72.151284238194492</v>
      </c>
      <c r="AI204" s="7">
        <f t="shared" si="195"/>
        <v>64.960946277918424</v>
      </c>
      <c r="AJ204" s="7">
        <f t="shared" si="195"/>
        <v>57.40746754087607</v>
      </c>
      <c r="AK204" s="7">
        <f t="shared" si="195"/>
        <v>49.594234520828834</v>
      </c>
      <c r="AL204" s="7">
        <f t="shared" si="195"/>
        <v>41.632823065973724</v>
      </c>
      <c r="AM204" s="7">
        <f t="shared" si="195"/>
        <v>33.641853567900348</v>
      </c>
      <c r="AN204" s="7">
        <f t="shared" si="195"/>
        <v>25.745719077367148</v>
      </c>
      <c r="AO204" s="7">
        <f t="shared" si="195"/>
        <v>18.073199190261306</v>
      </c>
      <c r="AP204" s="7">
        <f t="shared" si="195"/>
        <v>10.755974288720438</v>
      </c>
      <c r="AQ204" s="7">
        <f t="shared" si="195"/>
        <v>3.927056317881259</v>
      </c>
      <c r="AR204" s="7">
        <f t="shared" si="195"/>
        <v>2.2808462942725276</v>
      </c>
      <c r="AS204" s="7">
        <f t="shared" si="195"/>
        <v>7.7370107286382206</v>
      </c>
      <c r="AT204" s="7">
        <f t="shared" si="195"/>
        <v>12.314409002982858</v>
      </c>
      <c r="AU204" s="7">
        <f t="shared" si="195"/>
        <v>15.891423655235847</v>
      </c>
      <c r="AV204" s="7">
        <f t="shared" si="195"/>
        <v>18.35354863388687</v>
      </c>
      <c r="AW204" s="7">
        <f t="shared" si="191"/>
        <v>19.595053829820504</v>
      </c>
      <c r="AX204" s="7">
        <f t="shared" si="191"/>
        <v>19.520591624781154</v>
      </c>
      <c r="AY204" s="7">
        <f t="shared" si="191"/>
        <v>18.046724036417565</v>
      </c>
      <c r="AZ204" s="7">
        <f t="shared" si="191"/>
        <v>15.103349510983076</v>
      </c>
      <c r="BA204" s="7">
        <f t="shared" si="191"/>
        <v>10.635009151567612</v>
      </c>
      <c r="BB204" s="7">
        <f t="shared" si="191"/>
        <v>4.6020531683009889</v>
      </c>
      <c r="BC204" s="7">
        <f t="shared" si="191"/>
        <v>3.0183504098322387</v>
      </c>
      <c r="BD204" s="7">
        <f t="shared" si="191"/>
        <v>12.23138122439701</v>
      </c>
      <c r="BE204" s="7">
        <f t="shared" si="191"/>
        <v>23.023921012513309</v>
      </c>
      <c r="BF204" s="7">
        <f t="shared" si="191"/>
        <v>35.36410975890221</v>
      </c>
      <c r="BG204" s="7">
        <f t="shared" si="191"/>
        <v>49.201114228219936</v>
      </c>
      <c r="BH204" s="7">
        <f t="shared" si="191"/>
        <v>64.46511721942916</v>
      </c>
      <c r="BI204" s="7">
        <f t="shared" si="191"/>
        <v>81.067533423518753</v>
      </c>
      <c r="BJ204" s="7">
        <f t="shared" si="191"/>
        <v>98.901455183070482</v>
      </c>
      <c r="BK204" s="7">
        <f t="shared" si="191"/>
        <v>117.84232877549309</v>
      </c>
      <c r="BL204" s="7">
        <f t="shared" ref="BL204:CA210" si="200">(ABS(SIN(BL$9)+COS($A204)))*(-BL$9^2-$A204^2+20*BL$9+20*$A204+5)</f>
        <v>137.74885910126932</v>
      </c>
      <c r="BM204" s="7">
        <f t="shared" si="200"/>
        <v>158.46413788570081</v>
      </c>
      <c r="BN204" s="7">
        <f t="shared" si="200"/>
        <v>179.81698772968102</v>
      </c>
      <c r="BO204" s="7">
        <f t="shared" si="200"/>
        <v>201.6235116048542</v>
      </c>
      <c r="BP204" s="7">
        <f t="shared" si="200"/>
        <v>201.6235116048542</v>
      </c>
      <c r="BQ204" s="7">
        <f t="shared" si="200"/>
        <v>245.80902306357683</v>
      </c>
      <c r="BR204" s="7">
        <f t="shared" si="200"/>
        <v>267.77316064480902</v>
      </c>
      <c r="BS204" s="7">
        <f t="shared" si="200"/>
        <v>289.3655648493027</v>
      </c>
      <c r="BT204" s="7">
        <f t="shared" si="200"/>
        <v>310.36811764022491</v>
      </c>
      <c r="BU204" s="7">
        <f t="shared" si="200"/>
        <v>330.56268814238865</v>
      </c>
      <c r="BV204" s="7">
        <f t="shared" si="200"/>
        <v>349.73362068560095</v>
      </c>
      <c r="BW204" s="7">
        <f t="shared" si="200"/>
        <v>367.67026098459462</v>
      </c>
      <c r="BX204" s="7">
        <f t="shared" si="200"/>
        <v>384.16949207715277</v>
      </c>
      <c r="BY204" s="7">
        <f t="shared" si="200"/>
        <v>399.03825088969381</v>
      </c>
      <c r="BZ204" s="7">
        <f t="shared" si="200"/>
        <v>412.09599587106851</v>
      </c>
      <c r="CA204" s="7">
        <f t="shared" si="200"/>
        <v>423.17709604172381</v>
      </c>
      <c r="CB204" s="7">
        <f t="shared" si="199"/>
        <v>432.13311205417023</v>
      </c>
      <c r="CC204" s="7">
        <f t="shared" si="199"/>
        <v>438.83494045542523</v>
      </c>
      <c r="CD204" s="7">
        <f t="shared" si="199"/>
        <v>443.17479328243479</v>
      </c>
      <c r="CE204" s="7">
        <f t="shared" si="199"/>
        <v>445.0679864030509</v>
      </c>
      <c r="CF204" s="7">
        <f t="shared" si="199"/>
        <v>444.45451162955231</v>
      </c>
      <c r="CG204" s="7">
        <f t="shared" si="199"/>
        <v>441.3003695665995</v>
      </c>
      <c r="CH204" s="7">
        <f t="shared" si="199"/>
        <v>435.59864239459449</v>
      </c>
      <c r="CI204" s="7">
        <f t="shared" si="199"/>
        <v>427.37028831262427</v>
      </c>
      <c r="CJ204" s="7">
        <f t="shared" si="199"/>
        <v>416.66464214881188</v>
      </c>
      <c r="CK204" s="7">
        <f t="shared" si="199"/>
        <v>403.5596096628758</v>
      </c>
      <c r="CL204" s="7">
        <f t="shared" si="199"/>
        <v>388.16154628579039</v>
      </c>
      <c r="CM204" s="7">
        <f t="shared" si="199"/>
        <v>370.60481443154794</v>
      </c>
      <c r="CN204" s="7">
        <f t="shared" si="199"/>
        <v>351.05101704052765</v>
      </c>
      <c r="CO204" s="7">
        <f t="shared" si="199"/>
        <v>329.68790863515886</v>
      </c>
      <c r="CP204" s="7">
        <f t="shared" si="199"/>
        <v>306.7279888468571</v>
      </c>
      <c r="CQ204" s="7">
        <f t="shared" si="196"/>
        <v>282.40678706781728</v>
      </c>
      <c r="CR204" s="7">
        <f t="shared" si="196"/>
        <v>256.98085055041366</v>
      </c>
      <c r="CS204" s="7">
        <f t="shared" si="196"/>
        <v>230.72545187850994</v>
      </c>
      <c r="CT204" s="7">
        <f t="shared" si="196"/>
        <v>203.93203522685818</v>
      </c>
      <c r="CU204" s="7">
        <f t="shared" si="196"/>
        <v>176.90542416531522</v>
      </c>
      <c r="CV204" s="7">
        <f t="shared" si="196"/>
        <v>149.96081691330508</v>
      </c>
      <c r="CW204" s="7">
        <f t="shared" si="196"/>
        <v>123.42059786768199</v>
      </c>
      <c r="CX204" s="7">
        <f t="shared" si="196"/>
        <v>97.610996876749368</v>
      </c>
      <c r="CY204" s="7">
        <f t="shared" si="196"/>
        <v>72.858630079957265</v>
      </c>
      <c r="CZ204" s="7">
        <f t="shared" si="196"/>
        <v>49.486958144766405</v>
      </c>
      <c r="DA204" s="7">
        <f t="shared" si="196"/>
        <v>27.812699380710391</v>
      </c>
      <c r="DB204" s="7">
        <f t="shared" si="196"/>
        <v>8.1422364707197321</v>
      </c>
      <c r="DC204" s="7">
        <f t="shared" si="196"/>
        <v>9.2319435898208919</v>
      </c>
      <c r="DD204" s="7">
        <f t="shared" si="196"/>
        <v>24.034736331844964</v>
      </c>
      <c r="DE204" s="7">
        <f t="shared" si="196"/>
        <v>36.011793429643511</v>
      </c>
      <c r="DF204" s="7">
        <f t="shared" si="196"/>
        <v>44.932743557896067</v>
      </c>
      <c r="DG204" s="7">
        <f t="shared" si="192"/>
        <v>50.594221860892027</v>
      </c>
      <c r="DH204" s="7">
        <f t="shared" si="192"/>
        <v>52.822670763550242</v>
      </c>
      <c r="DI204" s="7">
        <f t="shared" si="192"/>
        <v>51.476876650896543</v>
      </c>
      <c r="DJ204" s="7">
        <f t="shared" si="192"/>
        <v>46.450209167046438</v>
      </c>
      <c r="DK204" s="7">
        <f t="shared" si="192"/>
        <v>37.672532519144568</v>
      </c>
      <c r="DL204" s="7">
        <f t="shared" si="192"/>
        <v>25.11176119398597</v>
      </c>
      <c r="DM204" s="7">
        <f t="shared" si="192"/>
        <v>8.7750358783143039</v>
      </c>
      <c r="DN204" s="7">
        <f t="shared" si="192"/>
        <v>11.290500913235267</v>
      </c>
      <c r="DO204" s="7">
        <f t="shared" si="192"/>
        <v>34.997345991438955</v>
      </c>
      <c r="DP204" s="7">
        <f t="shared" si="192"/>
        <v>62.217705653937969</v>
      </c>
      <c r="DQ204" s="7">
        <f t="shared" si="192"/>
        <v>92.784002607764307</v>
      </c>
      <c r="DR204" s="7">
        <f t="shared" si="192"/>
        <v>126.48982276576385</v>
      </c>
      <c r="DS204" s="7">
        <f t="shared" si="192"/>
        <v>163.09130027196443</v>
      </c>
      <c r="DT204" s="7">
        <f t="shared" si="192"/>
        <v>202.30893428609212</v>
      </c>
      <c r="DU204" s="7">
        <f t="shared" si="192"/>
        <v>243.82982621758404</v>
      </c>
      <c r="DV204" s="7">
        <f t="shared" si="193"/>
        <v>287.31032129773598</v>
      </c>
      <c r="DW204" s="7">
        <f t="shared" si="193"/>
        <v>332.37903366861531</v>
      </c>
      <c r="DX204" s="7">
        <f t="shared" si="193"/>
        <v>378.64022960241158</v>
      </c>
      <c r="DY204" s="7">
        <f t="shared" si="193"/>
        <v>425.67753909772392</v>
      </c>
      <c r="DZ204" s="7">
        <f t="shared" si="193"/>
        <v>473.05796198111585</v>
      </c>
      <c r="EA204" s="7">
        <f t="shared" si="188"/>
        <v>520.33613082254078</v>
      </c>
      <c r="EB204" s="7">
        <f t="shared" si="188"/>
        <v>567.05878949882799</v>
      </c>
      <c r="EC204" s="7">
        <f t="shared" si="188"/>
        <v>612.7694431540848</v>
      </c>
      <c r="ED204" s="7">
        <f t="shared" si="188"/>
        <v>657.01313264994212</v>
      </c>
      <c r="EE204" s="7">
        <f t="shared" si="188"/>
        <v>699.34128440809957</v>
      </c>
      <c r="EF204" s="7">
        <f t="shared" si="188"/>
        <v>739.31658485427329</v>
      </c>
      <c r="EG204" s="7">
        <f t="shared" si="188"/>
        <v>776.51782750306506</v>
      </c>
      <c r="EH204" s="7">
        <f t="shared" si="188"/>
        <v>810.54468009871835</v>
      </c>
      <c r="EI204" s="7">
        <f t="shared" si="188"/>
        <v>841.02231916297205</v>
      </c>
      <c r="EJ204" s="7">
        <f t="shared" si="188"/>
        <v>867.60587980798482</v>
      </c>
      <c r="EK204" s="7">
        <f t="shared" si="188"/>
        <v>889.98466975330382</v>
      </c>
      <c r="EL204" s="7">
        <f t="shared" si="188"/>
        <v>907.88609813860126</v>
      </c>
      <c r="EM204" s="7">
        <f t="shared" si="188"/>
        <v>921.07927193952469</v>
      </c>
      <c r="EN204" s="7">
        <f t="shared" si="187"/>
        <v>929.37821555751736</v>
      </c>
      <c r="EO204" s="7">
        <f t="shared" si="187"/>
        <v>932.64467244447553</v>
      </c>
      <c r="EP204" s="7">
        <f t="shared" si="187"/>
        <v>930.79045141234565</v>
      </c>
      <c r="EQ204" s="7">
        <f t="shared" si="187"/>
        <v>923.77928453297113</v>
      </c>
      <c r="ER204" s="7">
        <f t="shared" si="187"/>
        <v>911.62816821591207</v>
      </c>
      <c r="ES204" s="7">
        <f t="shared" si="187"/>
        <v>894.40816411757146</v>
      </c>
      <c r="ET204" s="7">
        <f t="shared" si="187"/>
        <v>872.24464193489598</v>
      </c>
      <c r="EU204" s="7">
        <f t="shared" si="187"/>
        <v>845.31695181800114</v>
      </c>
      <c r="EV204" s="7">
        <f t="shared" si="187"/>
        <v>813.85752004118854</v>
      </c>
      <c r="EW204" s="7">
        <f t="shared" si="187"/>
        <v>778.15036764068668</v>
      </c>
      <c r="EX204" s="7">
        <f t="shared" si="187"/>
        <v>738.52905789696126</v>
      </c>
      <c r="EY204" s="7">
        <f t="shared" si="187"/>
        <v>695.37408474462347</v>
      </c>
      <c r="EZ204" s="7">
        <f t="shared" si="187"/>
        <v>649.1097203673512</v>
      </c>
      <c r="FA204" s="7">
        <f t="shared" si="187"/>
        <v>600.2003463118084</v>
      </c>
      <c r="FB204" s="7">
        <f t="shared" si="187"/>
        <v>549.14629836632537</v>
      </c>
      <c r="FC204" s="7">
        <f t="shared" si="194"/>
        <v>496.47926113085117</v>
      </c>
      <c r="FD204" s="7">
        <f t="shared" si="194"/>
        <v>442.75725358980583</v>
      </c>
      <c r="FE204" s="7">
        <f t="shared" si="194"/>
        <v>388.55925202649718</v>
      </c>
      <c r="FF204" s="7">
        <f t="shared" si="194"/>
        <v>334.47950122724222</v>
      </c>
      <c r="FG204" s="7">
        <f t="shared" si="194"/>
        <v>281.12156905950576</v>
      </c>
      <c r="FH204" s="7">
        <f t="shared" si="194"/>
        <v>229.09220311959498</v>
      </c>
      <c r="FI204" s="7">
        <f t="shared" si="194"/>
        <v>178.99505118518914</v>
      </c>
      <c r="FJ204" s="7">
        <f t="shared" si="194"/>
        <v>131.42430963514607</v>
      </c>
      <c r="FK204" s="7">
        <f t="shared" si="194"/>
        <v>86.95836577826833</v>
      </c>
      <c r="FL204" s="7">
        <f t="shared" si="194"/>
        <v>46.153501135711423</v>
      </c>
      <c r="FM204" s="7">
        <f t="shared" si="194"/>
        <v>9.5377231262522368</v>
      </c>
      <c r="FN204" s="7">
        <f t="shared" si="194"/>
        <v>22.395207704521987</v>
      </c>
      <c r="FO204" s="7">
        <f t="shared" si="194"/>
        <v>49.191488798318197</v>
      </c>
      <c r="FP204" s="7">
        <f t="shared" si="194"/>
        <v>70.44266067662106</v>
      </c>
      <c r="FQ204" s="7">
        <f t="shared" si="194"/>
        <v>85.790604105795808</v>
      </c>
      <c r="FR204" s="7">
        <f t="shared" si="194"/>
        <v>94.932090583789389</v>
      </c>
      <c r="FS204" s="7">
        <f t="shared" si="190"/>
        <v>97.622831223893883</v>
      </c>
      <c r="FT204" s="7">
        <f t="shared" si="190"/>
        <v>93.680973578292154</v>
      </c>
      <c r="FU204" s="7">
        <f t="shared" si="190"/>
        <v>82.990001013638746</v>
      </c>
      <c r="FV204" s="7">
        <f t="shared" si="190"/>
        <v>65.500994877326818</v>
      </c>
      <c r="FW204" s="7">
        <f t="shared" si="190"/>
        <v>65.500994877326818</v>
      </c>
      <c r="FX204" s="7">
        <f t="shared" si="190"/>
        <v>10.280047252960822</v>
      </c>
      <c r="FY204" s="7">
        <f t="shared" si="190"/>
        <v>27.200929242370798</v>
      </c>
      <c r="FZ204" s="7">
        <f t="shared" si="190"/>
        <v>70.978389214989193</v>
      </c>
      <c r="GA204" s="7">
        <f t="shared" si="190"/>
        <v>120.75360680640972</v>
      </c>
      <c r="GB204" s="7">
        <f t="shared" si="190"/>
        <v>176.16146989875853</v>
      </c>
      <c r="GC204" s="7">
        <f t="shared" si="190"/>
        <v>236.77322882831527</v>
      </c>
      <c r="GD204" s="7">
        <f t="shared" si="190"/>
        <v>302.0999507371053</v>
      </c>
      <c r="GE204" s="7">
        <f t="shared" si="190"/>
        <v>371.59665394597965</v>
      </c>
      <c r="GF204" s="7">
        <f t="shared" si="190"/>
        <v>444.66708919984563</v>
      </c>
      <c r="GG204" s="7">
        <f t="shared" si="190"/>
        <v>520.66912734629068</v>
      </c>
      <c r="GH204" s="7">
        <f t="shared" si="180"/>
        <v>598.92070604301045</v>
      </c>
      <c r="GI204" s="7">
        <f t="shared" si="180"/>
        <v>678.70628152579741</v>
      </c>
      <c r="GJ204" s="7">
        <f t="shared" si="180"/>
        <v>759.28372538246663</v>
      </c>
      <c r="GK204" s="7">
        <f t="shared" si="180"/>
        <v>839.89160073967639</v>
      </c>
      <c r="GL204" s="7">
        <f t="shared" si="180"/>
        <v>919.75674734579059</v>
      </c>
      <c r="GM204" s="7">
        <f t="shared" si="173"/>
        <v>998.10210078367504</v>
      </c>
      <c r="GN204" s="7">
        <f t="shared" si="173"/>
        <v>1074.1546675270854</v>
      </c>
      <c r="GO204" s="7">
        <f t="shared" si="173"/>
        <v>1147.1535748101489</v>
      </c>
      <c r="GP204" s="7">
        <f t="shared" si="173"/>
        <v>1216.3581123505548</v>
      </c>
      <c r="GQ204" s="7">
        <f t="shared" si="173"/>
        <v>1281.0556818852804</v>
      </c>
      <c r="GR204" s="7">
        <f t="shared" si="173"/>
        <v>1340.5695702652761</v>
      </c>
      <c r="GS204" s="7">
        <f t="shared" si="173"/>
        <v>1394.266462526703</v>
      </c>
      <c r="GT204" s="7">
        <f t="shared" si="173"/>
        <v>1441.5636129156992</v>
      </c>
    </row>
    <row r="205" spans="1:202" x14ac:dyDescent="0.25">
      <c r="A205" s="1">
        <f t="shared" ref="A205:A210" si="201">A204+0.1</f>
        <v>19.500000000000007</v>
      </c>
      <c r="B205" s="7">
        <f t="shared" si="198"/>
        <v>11.738270804755475</v>
      </c>
      <c r="C205" s="7">
        <f t="shared" si="198"/>
        <v>15.011066957082308</v>
      </c>
      <c r="D205" s="7">
        <f t="shared" si="198"/>
        <v>18.686360008442978</v>
      </c>
      <c r="E205" s="7">
        <f t="shared" si="198"/>
        <v>22.743425077744604</v>
      </c>
      <c r="F205" s="7">
        <f t="shared" si="198"/>
        <v>27.15369518072837</v>
      </c>
      <c r="G205" s="7">
        <f t="shared" si="198"/>
        <v>31.881012710453355</v>
      </c>
      <c r="H205" s="7">
        <f t="shared" si="198"/>
        <v>36.882001285395098</v>
      </c>
      <c r="I205" s="7">
        <f t="shared" si="198"/>
        <v>42.10655489218945</v>
      </c>
      <c r="J205" s="7">
        <f t="shared" si="198"/>
        <v>47.498439595795311</v>
      </c>
      <c r="K205" s="7">
        <f t="shared" si="198"/>
        <v>52.996001474053898</v>
      </c>
      <c r="L205" s="7">
        <f t="shared" si="198"/>
        <v>58.532972877730366</v>
      </c>
      <c r="M205" s="7">
        <f t="shared" si="198"/>
        <v>64.039367642068925</v>
      </c>
      <c r="N205" s="7">
        <f t="shared" si="198"/>
        <v>69.442454501844765</v>
      </c>
      <c r="O205" s="7">
        <f t="shared" si="198"/>
        <v>74.667796708008964</v>
      </c>
      <c r="P205" s="7">
        <f t="shared" si="198"/>
        <v>79.640344728164948</v>
      </c>
      <c r="Q205" s="7">
        <f t="shared" si="198"/>
        <v>84.285567951645419</v>
      </c>
      <c r="R205" s="7">
        <f t="shared" si="197"/>
        <v>88.530610527501679</v>
      </c>
      <c r="S205" s="7">
        <f t="shared" si="197"/>
        <v>92.305455852956996</v>
      </c>
      <c r="T205" s="7">
        <f t="shared" si="197"/>
        <v>95.544083811368083</v>
      </c>
      <c r="U205" s="7">
        <f t="shared" si="197"/>
        <v>98.185604640776049</v>
      </c>
      <c r="V205" s="7">
        <f t="shared" si="197"/>
        <v>100.17535330257746</v>
      </c>
      <c r="W205" s="7">
        <f t="shared" si="197"/>
        <v>101.46592841806543</v>
      </c>
      <c r="X205" s="7">
        <f t="shared" si="197"/>
        <v>102.01816024935586</v>
      </c>
      <c r="Y205" s="7">
        <f t="shared" si="197"/>
        <v>101.80199281866297</v>
      </c>
      <c r="Z205" s="7">
        <f t="shared" si="197"/>
        <v>100.79726608151209</v>
      </c>
      <c r="AA205" s="7">
        <f t="shared" si="197"/>
        <v>98.994385088170404</v>
      </c>
      <c r="AB205" s="7">
        <f t="shared" si="197"/>
        <v>96.39486427361831</v>
      </c>
      <c r="AC205" s="7">
        <f t="shared" si="197"/>
        <v>93.011736397632205</v>
      </c>
      <c r="AD205" s="7">
        <f t="shared" si="197"/>
        <v>88.869817198429899</v>
      </c>
      <c r="AE205" s="7">
        <f t="shared" si="197"/>
        <v>84.005818509106021</v>
      </c>
      <c r="AF205" s="7">
        <f t="shared" si="197"/>
        <v>78.468304396931174</v>
      </c>
      <c r="AG205" s="7">
        <f t="shared" si="195"/>
        <v>72.317486800870668</v>
      </c>
      <c r="AH205" s="7">
        <f t="shared" si="195"/>
        <v>65.624859140122027</v>
      </c>
      <c r="AI205" s="7">
        <f t="shared" si="195"/>
        <v>58.47266842246205</v>
      </c>
      <c r="AJ205" s="7">
        <f t="shared" si="195"/>
        <v>50.953228471002113</v>
      </c>
      <c r="AK205" s="7">
        <f t="shared" si="195"/>
        <v>43.168078986058951</v>
      </c>
      <c r="AL205" s="7">
        <f t="shared" si="195"/>
        <v>35.226997239218122</v>
      </c>
      <c r="AM205" s="7">
        <f t="shared" si="195"/>
        <v>27.246871233073875</v>
      </c>
      <c r="AN205" s="7">
        <f t="shared" si="195"/>
        <v>19.350445126463686</v>
      </c>
      <c r="AO205" s="7">
        <f t="shared" si="195"/>
        <v>11.664949595611105</v>
      </c>
      <c r="AP205" s="7">
        <f t="shared" si="195"/>
        <v>4.3206315515407701</v>
      </c>
      <c r="AQ205" s="7">
        <f t="shared" si="195"/>
        <v>2.5508007604034288</v>
      </c>
      <c r="AR205" s="7">
        <f t="shared" si="195"/>
        <v>8.8177998145730694</v>
      </c>
      <c r="AS205" s="7">
        <f t="shared" si="195"/>
        <v>14.35064929739081</v>
      </c>
      <c r="AT205" s="7">
        <f t="shared" si="195"/>
        <v>19.023163278668594</v>
      </c>
      <c r="AU205" s="7">
        <f t="shared" si="195"/>
        <v>22.71439348139463</v>
      </c>
      <c r="AV205" s="7">
        <f t="shared" si="195"/>
        <v>25.310323485855374</v>
      </c>
      <c r="AW205" s="7">
        <f t="shared" si="191"/>
        <v>26.70552836923104</v>
      </c>
      <c r="AX205" s="7">
        <f t="shared" si="191"/>
        <v>26.804778204740099</v>
      </c>
      <c r="AY205" s="7">
        <f t="shared" si="191"/>
        <v>25.524564030749278</v>
      </c>
      <c r="AZ205" s="7">
        <f t="shared" si="191"/>
        <v>22.794525352675493</v>
      </c>
      <c r="BA205" s="7">
        <f t="shared" si="191"/>
        <v>18.558758958469024</v>
      </c>
      <c r="BB205" s="7">
        <f t="shared" si="191"/>
        <v>12.776989808266839</v>
      </c>
      <c r="BC205" s="7">
        <f t="shared" si="191"/>
        <v>5.4255859934986663</v>
      </c>
      <c r="BD205" s="7">
        <f t="shared" si="191"/>
        <v>3.501598759805574</v>
      </c>
      <c r="BE205" s="7">
        <f t="shared" si="191"/>
        <v>13.992569857749896</v>
      </c>
      <c r="BF205" s="7">
        <f t="shared" si="191"/>
        <v>26.016736763289213</v>
      </c>
      <c r="BG205" s="7">
        <f t="shared" si="191"/>
        <v>39.524668844356519</v>
      </c>
      <c r="BH205" s="7">
        <f t="shared" si="191"/>
        <v>54.448070613885918</v>
      </c>
      <c r="BI205" s="7">
        <f t="shared" si="191"/>
        <v>70.699982383069326</v>
      </c>
      <c r="BJ205" s="7">
        <f t="shared" si="191"/>
        <v>88.175209778263536</v>
      </c>
      <c r="BK205" s="7">
        <f t="shared" si="191"/>
        <v>106.75098290565903</v>
      </c>
      <c r="BL205" s="7">
        <f t="shared" si="200"/>
        <v>126.28784321609966</v>
      </c>
      <c r="BM205" s="7">
        <f t="shared" si="200"/>
        <v>146.63075335662322</v>
      </c>
      <c r="BN205" s="7">
        <f t="shared" si="200"/>
        <v>167.61042252760288</v>
      </c>
      <c r="BO205" s="7">
        <f t="shared" si="200"/>
        <v>189.04483712762806</v>
      </c>
      <c r="BP205" s="7">
        <f t="shared" si="200"/>
        <v>189.04483712762806</v>
      </c>
      <c r="BQ205" s="7">
        <f t="shared" si="200"/>
        <v>232.49674938296914</v>
      </c>
      <c r="BR205" s="7">
        <f t="shared" si="200"/>
        <v>254.10297994444218</v>
      </c>
      <c r="BS205" s="7">
        <f t="shared" si="200"/>
        <v>275.34567854474051</v>
      </c>
      <c r="BT205" s="7">
        <f t="shared" si="200"/>
        <v>296.00831958854326</v>
      </c>
      <c r="BU205" s="7">
        <f t="shared" si="200"/>
        <v>315.87425549913195</v>
      </c>
      <c r="BV205" s="7">
        <f t="shared" si="200"/>
        <v>334.72918994111041</v>
      </c>
      <c r="BW205" s="7">
        <f t="shared" si="200"/>
        <v>352.36369041831335</v>
      </c>
      <c r="BX205" s="7">
        <f t="shared" si="200"/>
        <v>368.57571200421665</v>
      </c>
      <c r="BY205" s="7">
        <f t="shared" si="200"/>
        <v>383.17310319609771</v>
      </c>
      <c r="BZ205" s="7">
        <f t="shared" si="200"/>
        <v>395.9760644407163</v>
      </c>
      <c r="CA205" s="7">
        <f t="shared" si="200"/>
        <v>406.81952976968176</v>
      </c>
      <c r="CB205" s="7">
        <f t="shared" si="199"/>
        <v>415.5554422145147</v>
      </c>
      <c r="CC205" s="7">
        <f t="shared" si="199"/>
        <v>422.05489424848662</v>
      </c>
      <c r="CD205" s="7">
        <f t="shared" si="199"/>
        <v>426.21010542441019</v>
      </c>
      <c r="CE205" s="7">
        <f t="shared" si="199"/>
        <v>427.93621064052127</v>
      </c>
      <c r="CF205" s="7">
        <f t="shared" si="199"/>
        <v>427.17283406218814</v>
      </c>
      <c r="CG205" s="7">
        <f t="shared" si="199"/>
        <v>423.88542564327275</v>
      </c>
      <c r="CH205" s="7">
        <f t="shared" si="199"/>
        <v>418.06633941141109</v>
      </c>
      <c r="CI205" s="7">
        <f t="shared" si="199"/>
        <v>409.73563518641924</v>
      </c>
      <c r="CJ205" s="7">
        <f t="shared" si="199"/>
        <v>398.94158816695204</v>
      </c>
      <c r="CK205" s="7">
        <f t="shared" si="199"/>
        <v>385.76089382053055</v>
      </c>
      <c r="CL205" s="7">
        <f t="shared" si="199"/>
        <v>370.29855871604184</v>
      </c>
      <c r="CM205" s="7">
        <f t="shared" si="199"/>
        <v>352.68747131288512</v>
      </c>
      <c r="CN205" s="7">
        <f t="shared" si="199"/>
        <v>333.08765023160805</v>
      </c>
      <c r="CO205" s="7">
        <f t="shared" si="199"/>
        <v>311.68517113956966</v>
      </c>
      <c r="CP205" s="7">
        <f t="shared" si="199"/>
        <v>288.69077705244138</v>
      </c>
      <c r="CQ205" s="7">
        <f t="shared" si="196"/>
        <v>264.33818053752429</v>
      </c>
      <c r="CR205" s="7">
        <f t="shared" si="196"/>
        <v>238.88206996626283</v>
      </c>
      <c r="CS205" s="7">
        <f t="shared" si="196"/>
        <v>212.59583555887835</v>
      </c>
      <c r="CT205" s="7">
        <f t="shared" si="196"/>
        <v>185.7690344517238</v>
      </c>
      <c r="CU205" s="7">
        <f t="shared" si="196"/>
        <v>158.7046173561636</v>
      </c>
      <c r="CV205" s="7">
        <f t="shared" si="196"/>
        <v>131.7159425260194</v>
      </c>
      <c r="CW205" s="7">
        <f t="shared" si="196"/>
        <v>105.12360566976099</v>
      </c>
      <c r="CX205" s="7">
        <f t="shared" si="196"/>
        <v>79.252117096508357</v>
      </c>
      <c r="CY205" s="7">
        <f t="shared" si="196"/>
        <v>54.426459736796296</v>
      </c>
      <c r="CZ205" s="7">
        <f t="shared" si="196"/>
        <v>30.968563697922065</v>
      </c>
      <c r="DA205" s="7">
        <f t="shared" si="196"/>
        <v>9.1937346708587633</v>
      </c>
      <c r="DB205" s="7">
        <f t="shared" si="196"/>
        <v>10.592925224002869</v>
      </c>
      <c r="DC205" s="7">
        <f t="shared" si="196"/>
        <v>28.100064702839639</v>
      </c>
      <c r="DD205" s="7">
        <f t="shared" si="196"/>
        <v>43.05355880951371</v>
      </c>
      <c r="DE205" s="7">
        <f t="shared" si="196"/>
        <v>55.19987274564258</v>
      </c>
      <c r="DF205" s="7">
        <f t="shared" si="196"/>
        <v>64.309274599133957</v>
      </c>
      <c r="DG205" s="7">
        <f t="shared" si="192"/>
        <v>70.178858424601358</v>
      </c>
      <c r="DH205" s="7">
        <f t="shared" si="192"/>
        <v>72.635340469103667</v>
      </c>
      <c r="DI205" s="7">
        <f t="shared" si="192"/>
        <v>71.537593115682157</v>
      </c>
      <c r="DJ205" s="7">
        <f t="shared" si="192"/>
        <v>66.77888332307954</v>
      </c>
      <c r="DK205" s="7">
        <f t="shared" si="192"/>
        <v>58.288784955677677</v>
      </c>
      <c r="DL205" s="7">
        <f t="shared" si="192"/>
        <v>46.034737401127785</v>
      </c>
      <c r="DM205" s="7">
        <f t="shared" si="192"/>
        <v>30.023226237682255</v>
      </c>
      <c r="DN205" s="7">
        <f t="shared" si="192"/>
        <v>10.300565407765012</v>
      </c>
      <c r="DO205" s="7">
        <f t="shared" si="192"/>
        <v>13.046735656511705</v>
      </c>
      <c r="DP205" s="7">
        <f t="shared" si="192"/>
        <v>39.892032265508384</v>
      </c>
      <c r="DQ205" s="7">
        <f t="shared" si="192"/>
        <v>70.069039914028806</v>
      </c>
      <c r="DR205" s="7">
        <f t="shared" si="192"/>
        <v>103.37276816063499</v>
      </c>
      <c r="DS205" s="7">
        <f t="shared" si="192"/>
        <v>139.56089142841796</v>
      </c>
      <c r="DT205" s="7">
        <f t="shared" si="192"/>
        <v>178.3555503995546</v>
      </c>
      <c r="DU205" s="7">
        <f t="shared" si="192"/>
        <v>219.44557284777102</v>
      </c>
      <c r="DV205" s="7">
        <f t="shared" si="193"/>
        <v>262.48909796122859</v>
      </c>
      <c r="DW205" s="7">
        <f t="shared" si="193"/>
        <v>307.11658350681301</v>
      </c>
      <c r="DX205" s="7">
        <f t="shared" si="193"/>
        <v>352.93417062859521</v>
      </c>
      <c r="DY205" s="7">
        <f t="shared" si="193"/>
        <v>399.52737671101846</v>
      </c>
      <c r="DZ205" s="7">
        <f t="shared" si="193"/>
        <v>446.46508262231771</v>
      </c>
      <c r="EA205" s="7">
        <f t="shared" si="188"/>
        <v>493.3037768351989</v>
      </c>
      <c r="EB205" s="7">
        <f t="shared" si="188"/>
        <v>539.5920154467575</v>
      </c>
      <c r="EC205" s="7">
        <f t="shared" si="188"/>
        <v>584.87505403177511</v>
      </c>
      <c r="ED205" s="7">
        <f t="shared" si="188"/>
        <v>628.69960460324126</v>
      </c>
      <c r="EE205" s="7">
        <f t="shared" si="188"/>
        <v>670.61866875730436</v>
      </c>
      <c r="EF205" s="7">
        <f t="shared" si="188"/>
        <v>710.19639637859871</v>
      </c>
      <c r="EG205" s="7">
        <f t="shared" si="188"/>
        <v>747.01291810271664</v>
      </c>
      <c r="EH205" s="7">
        <f t="shared" si="188"/>
        <v>780.66909909689082</v>
      </c>
      <c r="EI205" s="7">
        <f t="shared" si="188"/>
        <v>810.79116164359675</v>
      </c>
      <c r="EJ205" s="7">
        <f t="shared" si="188"/>
        <v>837.03512450457811</v>
      </c>
      <c r="EK205" s="7">
        <f t="shared" si="188"/>
        <v>859.09100810868438</v>
      </c>
      <c r="EL205" s="7">
        <f t="shared" si="188"/>
        <v>876.68675624344826</v>
      </c>
      <c r="EM205" s="7">
        <f t="shared" si="188"/>
        <v>889.59182712891379</v>
      </c>
      <c r="EN205" s="7">
        <f t="shared" si="187"/>
        <v>897.62040949793732</v>
      </c>
      <c r="EO205" s="7">
        <f t="shared" si="187"/>
        <v>900.63422257890022</v>
      </c>
      <c r="EP205" s="7">
        <f t="shared" si="187"/>
        <v>898.54486264734044</v>
      </c>
      <c r="EQ205" s="7">
        <f t="shared" si="187"/>
        <v>891.31566304939031</v>
      </c>
      <c r="ER205" s="7">
        <f t="shared" si="187"/>
        <v>878.96303926353471</v>
      </c>
      <c r="ES205" s="7">
        <f t="shared" si="187"/>
        <v>861.55729561420537</v>
      </c>
      <c r="ET205" s="7">
        <f t="shared" si="187"/>
        <v>839.22287563249574</v>
      </c>
      <c r="EU205" s="7">
        <f t="shared" si="187"/>
        <v>812.13804372272648</v>
      </c>
      <c r="EV205" s="7">
        <f t="shared" si="187"/>
        <v>780.53399168187752</v>
      </c>
      <c r="EW205" s="7">
        <f t="shared" si="187"/>
        <v>744.69336967181687</v>
      </c>
      <c r="EX205" s="7">
        <f t="shared" si="187"/>
        <v>704.94824739893636</v>
      </c>
      <c r="EY205" s="7">
        <f t="shared" si="187"/>
        <v>661.67751744735506</v>
      </c>
      <c r="EZ205" s="7">
        <f t="shared" si="187"/>
        <v>615.30375887400896</v>
      </c>
      <c r="FA205" s="7">
        <f t="shared" si="187"/>
        <v>566.28958523973085</v>
      </c>
      <c r="FB205" s="7">
        <f t="shared" si="187"/>
        <v>515.13350715306103</v>
      </c>
      <c r="FC205" s="7">
        <f t="shared" si="194"/>
        <v>462.36534507679306</v>
      </c>
      <c r="FD205" s="7">
        <f t="shared" si="194"/>
        <v>408.54123352666824</v>
      </c>
      <c r="FE205" s="7">
        <f t="shared" si="194"/>
        <v>354.23826281478017</v>
      </c>
      <c r="FF205" s="7">
        <f t="shared" si="194"/>
        <v>300.04880909769747</v>
      </c>
      <c r="FG205" s="7">
        <f t="shared" si="194"/>
        <v>246.57460762533339</v>
      </c>
      <c r="FH205" s="7">
        <f t="shared" si="194"/>
        <v>194.4206276995485</v>
      </c>
      <c r="FI205" s="7">
        <f t="shared" si="194"/>
        <v>144.1888108948111</v>
      </c>
      <c r="FJ205" s="7">
        <f t="shared" si="194"/>
        <v>96.471736525822124</v>
      </c>
      <c r="FK205" s="7">
        <f t="shared" si="194"/>
        <v>51.84628013345187</v>
      </c>
      <c r="FL205" s="7">
        <f t="shared" si="194"/>
        <v>10.867331872233571</v>
      </c>
      <c r="FM205" s="7">
        <f t="shared" si="194"/>
        <v>25.938357902292719</v>
      </c>
      <c r="FN205" s="7">
        <f t="shared" si="194"/>
        <v>58.07813884423085</v>
      </c>
      <c r="FO205" s="7">
        <f t="shared" si="194"/>
        <v>85.099160638684822</v>
      </c>
      <c r="FP205" s="7">
        <f t="shared" si="194"/>
        <v>106.59374857974096</v>
      </c>
      <c r="FQ205" s="7">
        <f t="shared" si="194"/>
        <v>122.20439289438249</v>
      </c>
      <c r="FR205" s="7">
        <f t="shared" si="194"/>
        <v>131.62829313966154</v>
      </c>
      <c r="FS205" s="7">
        <f t="shared" si="190"/>
        <v>134.62140280943746</v>
      </c>
      <c r="FT205" s="7">
        <f t="shared" si="190"/>
        <v>131.00192373613601</v>
      </c>
      <c r="FU205" s="7">
        <f t="shared" si="190"/>
        <v>120.65320492398014</v>
      </c>
      <c r="FV205" s="7">
        <f t="shared" si="190"/>
        <v>103.52600605776166</v>
      </c>
      <c r="FW205" s="7">
        <f t="shared" si="190"/>
        <v>103.52600605776166</v>
      </c>
      <c r="FX205" s="7">
        <f t="shared" si="190"/>
        <v>49.085131498124028</v>
      </c>
      <c r="FY205" s="7">
        <f t="shared" si="190"/>
        <v>12.020879043046914</v>
      </c>
      <c r="FZ205" s="7">
        <f t="shared" si="190"/>
        <v>31.323371475781734</v>
      </c>
      <c r="GA205" s="7">
        <f t="shared" si="190"/>
        <v>80.650068231474634</v>
      </c>
      <c r="GB205" s="7">
        <f t="shared" si="190"/>
        <v>135.59541483796139</v>
      </c>
      <c r="GC205" s="7">
        <f t="shared" si="190"/>
        <v>195.73210591717364</v>
      </c>
      <c r="GD205" s="7">
        <f t="shared" si="190"/>
        <v>260.57276701981294</v>
      </c>
      <c r="GE205" s="7">
        <f t="shared" si="190"/>
        <v>329.5740734273258</v>
      </c>
      <c r="GF205" s="7">
        <f t="shared" si="190"/>
        <v>402.14151484133225</v>
      </c>
      <c r="GG205" s="7">
        <f t="shared" si="190"/>
        <v>477.63476568716862</v>
      </c>
      <c r="GH205" s="7">
        <f t="shared" si="180"/>
        <v>555.37361380056348</v>
      </c>
      <c r="GI205" s="7">
        <f t="shared" si="180"/>
        <v>634.64439370925822</v>
      </c>
      <c r="GJ205" s="7">
        <f t="shared" si="180"/>
        <v>714.70686463966103</v>
      </c>
      <c r="GK205" s="7">
        <f t="shared" si="180"/>
        <v>794.80146784300666</v>
      </c>
      <c r="GL205" s="7">
        <f t="shared" si="180"/>
        <v>874.15689291261867</v>
      </c>
      <c r="GM205" s="7">
        <f t="shared" si="173"/>
        <v>951.99787851366648</v>
      </c>
      <c r="GN205" s="7">
        <f t="shared" si="173"/>
        <v>1027.5531694237511</v>
      </c>
      <c r="GO205" s="7">
        <f t="shared" si="173"/>
        <v>1100.0635490338293</v>
      </c>
      <c r="GP205" s="7">
        <f t="shared" si="173"/>
        <v>1168.7898645236321</v>
      </c>
      <c r="GQ205" s="7">
        <f t="shared" si="173"/>
        <v>1233.0209608357454</v>
      </c>
      <c r="GR205" s="7">
        <f t="shared" si="173"/>
        <v>1292.0814393502615</v>
      </c>
      <c r="GS205" s="7">
        <f t="shared" si="173"/>
        <v>1345.3391578216765</v>
      </c>
      <c r="GT205" s="7">
        <f t="shared" si="173"/>
        <v>1392.2123896862417</v>
      </c>
    </row>
    <row r="206" spans="1:202" x14ac:dyDescent="0.25">
      <c r="A206" s="1">
        <f t="shared" si="201"/>
        <v>19.600000000000009</v>
      </c>
      <c r="B206" s="7">
        <f t="shared" si="198"/>
        <v>9.3909974680880133</v>
      </c>
      <c r="C206" s="7">
        <f t="shared" si="198"/>
        <v>12.343609757540831</v>
      </c>
      <c r="D206" s="7">
        <f t="shared" si="198"/>
        <v>15.699335598316425</v>
      </c>
      <c r="E206" s="7">
        <f t="shared" si="198"/>
        <v>19.439336302668153</v>
      </c>
      <c r="F206" s="7">
        <f t="shared" si="198"/>
        <v>23.536893197036864</v>
      </c>
      <c r="G206" s="7">
        <f t="shared" si="198"/>
        <v>27.957640634825285</v>
      </c>
      <c r="H206" s="7">
        <f t="shared" si="198"/>
        <v>32.65991993982113</v>
      </c>
      <c r="I206" s="7">
        <f t="shared" si="198"/>
        <v>37.595251386197212</v>
      </c>
      <c r="J206" s="7">
        <f t="shared" si="198"/>
        <v>42.708919659346812</v>
      </c>
      <c r="K206" s="7">
        <f t="shared" si="198"/>
        <v>47.940666616889466</v>
      </c>
      <c r="L206" s="7">
        <f t="shared" si="198"/>
        <v>53.225483602542447</v>
      </c>
      <c r="M206" s="7">
        <f t="shared" si="198"/>
        <v>58.494494078234467</v>
      </c>
      <c r="N206" s="7">
        <f t="shared" si="198"/>
        <v>63.675915952134616</v>
      </c>
      <c r="O206" s="7">
        <f t="shared" si="198"/>
        <v>68.696091711470373</v>
      </c>
      <c r="P206" s="7">
        <f t="shared" si="198"/>
        <v>73.480573337132867</v>
      </c>
      <c r="Q206" s="7">
        <f t="shared" si="198"/>
        <v>77.955247998631791</v>
      </c>
      <c r="R206" s="7">
        <f t="shared" si="197"/>
        <v>82.047489717763426</v>
      </c>
      <c r="S206" s="7">
        <f t="shared" si="197"/>
        <v>85.687321560251306</v>
      </c>
      <c r="T206" s="7">
        <f t="shared" si="197"/>
        <v>88.808572477353394</v>
      </c>
      <c r="U206" s="7">
        <f t="shared" si="197"/>
        <v>91.350012682476532</v>
      </c>
      <c r="V206" s="7">
        <f t="shared" si="197"/>
        <v>93.256451417261275</v>
      </c>
      <c r="W206" s="7">
        <f t="shared" si="197"/>
        <v>94.479781140940972</v>
      </c>
      <c r="X206" s="7">
        <f t="shared" si="197"/>
        <v>94.979952567005995</v>
      </c>
      <c r="Y206" s="7">
        <f t="shared" si="197"/>
        <v>94.725865570638291</v>
      </c>
      <c r="Z206" s="7">
        <f t="shared" si="197"/>
        <v>93.696161794696195</v>
      </c>
      <c r="AA206" s="7">
        <f t="shared" si="197"/>
        <v>91.879905784289207</v>
      </c>
      <c r="AB206" s="7">
        <f t="shared" si="197"/>
        <v>89.277142670633864</v>
      </c>
      <c r="AC206" s="7">
        <f t="shared" si="197"/>
        <v>85.899321791933971</v>
      </c>
      <c r="AD206" s="7">
        <f t="shared" si="197"/>
        <v>81.769577168050944</v>
      </c>
      <c r="AE206" s="7">
        <f t="shared" si="197"/>
        <v>76.922857420113232</v>
      </c>
      <c r="AF206" s="7">
        <f t="shared" si="197"/>
        <v>71.405899527246461</v>
      </c>
      <c r="AG206" s="7">
        <f t="shared" si="195"/>
        <v>65.277042719753069</v>
      </c>
      <c r="AH206" s="7">
        <f t="shared" si="195"/>
        <v>58.605880799135669</v>
      </c>
      <c r="AI206" s="7">
        <f t="shared" si="195"/>
        <v>51.472753226796229</v>
      </c>
      <c r="AJ206" s="7">
        <f t="shared" si="195"/>
        <v>43.968077410364174</v>
      </c>
      <c r="AK206" s="7">
        <f t="shared" si="195"/>
        <v>36.191526713923814</v>
      </c>
      <c r="AL206" s="7">
        <f t="shared" si="195"/>
        <v>28.251060799892485</v>
      </c>
      <c r="AM206" s="7">
        <f t="shared" si="195"/>
        <v>20.261816949710425</v>
      </c>
      <c r="AN206" s="7">
        <f t="shared" si="195"/>
        <v>12.34487298170237</v>
      </c>
      <c r="AO206" s="7">
        <f t="shared" si="195"/>
        <v>4.6258942617439844</v>
      </c>
      <c r="AP206" s="7">
        <f t="shared" si="195"/>
        <v>2.76632093925957</v>
      </c>
      <c r="AQ206" s="7">
        <f t="shared" si="195"/>
        <v>9.70138187152223</v>
      </c>
      <c r="AR206" s="7">
        <f t="shared" si="195"/>
        <v>16.048914196411648</v>
      </c>
      <c r="AS206" s="7">
        <f t="shared" si="195"/>
        <v>21.68021875672796</v>
      </c>
      <c r="AT206" s="7">
        <f t="shared" si="195"/>
        <v>26.469960584931677</v>
      </c>
      <c r="AU206" s="7">
        <f t="shared" si="195"/>
        <v>30.297867670393167</v>
      </c>
      <c r="AV206" s="7">
        <f t="shared" si="195"/>
        <v>33.050418406484496</v>
      </c>
      <c r="AW206" s="7">
        <f t="shared" si="191"/>
        <v>34.622496286166232</v>
      </c>
      <c r="AX206" s="7">
        <f t="shared" si="191"/>
        <v>34.918990319543177</v>
      </c>
      <c r="AY206" s="7">
        <f t="shared" si="191"/>
        <v>33.856319814596624</v>
      </c>
      <c r="AZ206" s="7">
        <f t="shared" si="191"/>
        <v>31.363862595792376</v>
      </c>
      <c r="BA206" s="7">
        <f t="shared" si="191"/>
        <v>27.385266434193561</v>
      </c>
      <c r="BB206" s="7">
        <f t="shared" si="191"/>
        <v>21.87962442354225</v>
      </c>
      <c r="BC206" s="7">
        <f t="shared" si="191"/>
        <v>14.82249625276568</v>
      </c>
      <c r="BD206" s="7">
        <f t="shared" si="191"/>
        <v>6.2067587865742908</v>
      </c>
      <c r="BE206" s="7">
        <f t="shared" si="191"/>
        <v>3.9567289407970425</v>
      </c>
      <c r="BF206" s="7">
        <f t="shared" si="191"/>
        <v>15.638659304169176</v>
      </c>
      <c r="BG206" s="7">
        <f t="shared" si="191"/>
        <v>28.791019117114597</v>
      </c>
      <c r="BH206" s="7">
        <f t="shared" si="191"/>
        <v>43.34705070933218</v>
      </c>
      <c r="BI206" s="7">
        <f t="shared" si="191"/>
        <v>59.22143721454708</v>
      </c>
      <c r="BJ206" s="7">
        <f t="shared" si="191"/>
        <v>76.310715672878132</v>
      </c>
      <c r="BK206" s="7">
        <f t="shared" si="191"/>
        <v>94.493918895792689</v>
      </c>
      <c r="BL206" s="7">
        <f t="shared" si="200"/>
        <v>113.63344431889094</v>
      </c>
      <c r="BM206" s="7">
        <f t="shared" si="200"/>
        <v>133.57614530906051</v>
      </c>
      <c r="BN206" s="7">
        <f t="shared" si="200"/>
        <v>154.15463763017007</v>
      </c>
      <c r="BO206" s="7">
        <f t="shared" si="200"/>
        <v>175.18881103819774</v>
      </c>
      <c r="BP206" s="7">
        <f t="shared" si="200"/>
        <v>175.18881103819774</v>
      </c>
      <c r="BQ206" s="7">
        <f t="shared" si="200"/>
        <v>217.85053139793038</v>
      </c>
      <c r="BR206" s="7">
        <f t="shared" si="200"/>
        <v>239.07043207864209</v>
      </c>
      <c r="BS206" s="7">
        <f t="shared" si="200"/>
        <v>259.93494192368598</v>
      </c>
      <c r="BT206" s="7">
        <f t="shared" si="200"/>
        <v>280.22914463048625</v>
      </c>
      <c r="BU206" s="7">
        <f t="shared" si="200"/>
        <v>299.73789161707299</v>
      </c>
      <c r="BV206" s="7">
        <f t="shared" si="200"/>
        <v>318.24826026734235</v>
      </c>
      <c r="BW206" s="7">
        <f t="shared" si="200"/>
        <v>335.55205280321536</v>
      </c>
      <c r="BX206" s="7">
        <f t="shared" si="200"/>
        <v>351.44830767815455</v>
      </c>
      <c r="BY206" s="7">
        <f t="shared" si="200"/>
        <v>365.74579460654815</v>
      </c>
      <c r="BZ206" s="7">
        <f t="shared" si="200"/>
        <v>378.2654638848951</v>
      </c>
      <c r="CA206" s="7">
        <f t="shared" si="200"/>
        <v>388.84282053492097</v>
      </c>
      <c r="CB206" s="7">
        <f t="shared" si="199"/>
        <v>397.33019401349554</v>
      </c>
      <c r="CC206" s="7">
        <f t="shared" si="199"/>
        <v>403.59887479343763</v>
      </c>
      <c r="CD206" s="7">
        <f t="shared" si="199"/>
        <v>407.54109002295979</v>
      </c>
      <c r="CE206" s="7">
        <f t="shared" si="199"/>
        <v>409.07179171565929</v>
      </c>
      <c r="CF206" s="7">
        <f t="shared" si="199"/>
        <v>408.1302324995504</v>
      </c>
      <c r="CG206" s="7">
        <f t="shared" si="199"/>
        <v>404.68130585070395</v>
      </c>
      <c r="CH206" s="7">
        <f t="shared" si="199"/>
        <v>398.71662993867017</v>
      </c>
      <c r="CI206" s="7">
        <f t="shared" si="199"/>
        <v>390.25535669733443</v>
      </c>
      <c r="CJ206" s="7">
        <f t="shared" si="199"/>
        <v>379.3446904828736</v>
      </c>
      <c r="CK206" s="7">
        <f t="shared" si="199"/>
        <v>366.06010366328633</v>
      </c>
      <c r="CL206" s="7">
        <f t="shared" si="199"/>
        <v>350.50523967169971</v>
      </c>
      <c r="CM206" s="7">
        <f t="shared" si="199"/>
        <v>332.81149741551667</v>
      </c>
      <c r="CN206" s="7">
        <f t="shared" si="199"/>
        <v>313.13729443016393</v>
      </c>
      <c r="CO206" s="7">
        <f t="shared" si="199"/>
        <v>291.66700976226832</v>
      </c>
      <c r="CP206" s="7">
        <f t="shared" si="199"/>
        <v>268.60961122323062</v>
      </c>
      <c r="CQ206" s="7">
        <f t="shared" si="196"/>
        <v>244.19697532979799</v>
      </c>
      <c r="CR206" s="7">
        <f t="shared" si="196"/>
        <v>218.6819119017872</v>
      </c>
      <c r="CS206" s="7">
        <f t="shared" si="196"/>
        <v>192.33590887658542</v>
      </c>
      <c r="CT206" s="7">
        <f t="shared" si="196"/>
        <v>165.44661638348603</v>
      </c>
      <c r="CU206" s="7">
        <f t="shared" si="196"/>
        <v>138.31509245675286</v>
      </c>
      <c r="CV206" s="7">
        <f t="shared" si="196"/>
        <v>111.25283591406958</v>
      </c>
      <c r="CW206" s="7">
        <f t="shared" si="196"/>
        <v>84.578634847602117</v>
      </c>
      <c r="CX206" s="7">
        <f t="shared" si="196"/>
        <v>58.615261831105201</v>
      </c>
      <c r="CY206" s="7">
        <f t="shared" si="196"/>
        <v>33.686049303564381</v>
      </c>
      <c r="CZ206" s="7">
        <f t="shared" si="196"/>
        <v>10.111380615709557</v>
      </c>
      <c r="DA206" s="7">
        <f t="shared" si="196"/>
        <v>11.794866108391185</v>
      </c>
      <c r="DB206" s="7">
        <f t="shared" si="196"/>
        <v>31.728882861813247</v>
      </c>
      <c r="DC206" s="7">
        <f t="shared" si="196"/>
        <v>49.400466090406674</v>
      </c>
      <c r="DD206" s="7">
        <f t="shared" si="196"/>
        <v>64.536480716178502</v>
      </c>
      <c r="DE206" s="7">
        <f t="shared" si="196"/>
        <v>76.884214076827462</v>
      </c>
      <c r="DF206" s="7">
        <f t="shared" si="196"/>
        <v>86.214580439766948</v>
      </c>
      <c r="DG206" s="7">
        <f t="shared" si="192"/>
        <v>92.325137626128608</v>
      </c>
      <c r="DH206" s="7">
        <f t="shared" si="192"/>
        <v>95.042878602700043</v>
      </c>
      <c r="DI206" s="7">
        <f t="shared" si="192"/>
        <v>94.226762660569932</v>
      </c>
      <c r="DJ206" s="7">
        <f t="shared" si="192"/>
        <v>89.769952986490452</v>
      </c>
      <c r="DK206" s="7">
        <f t="shared" si="192"/>
        <v>81.60173002967052</v>
      </c>
      <c r="DL206" s="7">
        <f t="shared" si="192"/>
        <v>69.689053051113348</v>
      </c>
      <c r="DM206" s="7">
        <f t="shared" si="192"/>
        <v>54.037745588215095</v>
      </c>
      <c r="DN206" s="7">
        <f t="shared" si="192"/>
        <v>34.693284243228526</v>
      </c>
      <c r="DO206" s="7">
        <f t="shared" si="192"/>
        <v>11.741174175206066</v>
      </c>
      <c r="DP206" s="7">
        <f t="shared" si="192"/>
        <v>14.693101097796815</v>
      </c>
      <c r="DQ206" s="7">
        <f t="shared" si="192"/>
        <v>44.444563538649554</v>
      </c>
      <c r="DR206" s="7">
        <f t="shared" si="192"/>
        <v>77.309661416664355</v>
      </c>
      <c r="DS206" s="7">
        <f t="shared" si="192"/>
        <v>113.04762573324473</v>
      </c>
      <c r="DT206" s="7">
        <f t="shared" si="192"/>
        <v>151.38225606362639</v>
      </c>
      <c r="DU206" s="7">
        <f t="shared" si="192"/>
        <v>192.00412481422958</v>
      </c>
      <c r="DV206" s="7">
        <f t="shared" si="193"/>
        <v>234.57318411375178</v>
      </c>
      <c r="DW206" s="7">
        <f t="shared" si="193"/>
        <v>278.72175486315439</v>
      </c>
      <c r="DX206" s="7">
        <f t="shared" si="193"/>
        <v>324.05787291830376</v>
      </c>
      <c r="DY206" s="7">
        <f t="shared" si="193"/>
        <v>370.16896302182414</v>
      </c>
      <c r="DZ206" s="7">
        <f t="shared" si="193"/>
        <v>416.62580698882516</v>
      </c>
      <c r="EA206" s="7">
        <f t="shared" si="188"/>
        <v>462.98676883394751</v>
      </c>
      <c r="EB206" s="7">
        <f t="shared" si="188"/>
        <v>508.80223605148694</v>
      </c>
      <c r="EC206" s="7">
        <f t="shared" si="188"/>
        <v>553.61923316997581</v>
      </c>
      <c r="ED206" s="7">
        <f t="shared" si="188"/>
        <v>596.98616103790232</v>
      </c>
      <c r="EE206" s="7">
        <f t="shared" si="188"/>
        <v>638.45761309437751</v>
      </c>
      <c r="EF206" s="7">
        <f t="shared" si="188"/>
        <v>677.59921816929159</v>
      </c>
      <c r="EG206" s="7">
        <f t="shared" si="188"/>
        <v>713.99245816865493</v>
      </c>
      <c r="EH206" s="7">
        <f t="shared" si="188"/>
        <v>747.23940835383348</v>
      </c>
      <c r="EI206" s="7">
        <f t="shared" si="188"/>
        <v>776.96734783428951</v>
      </c>
      <c r="EJ206" s="7">
        <f t="shared" si="188"/>
        <v>802.83318837214165</v>
      </c>
      <c r="EK206" s="7">
        <f t="shared" si="188"/>
        <v>824.52767064743819</v>
      </c>
      <c r="EL206" s="7">
        <f t="shared" si="188"/>
        <v>841.77927875322246</v>
      </c>
      <c r="EM206" s="7">
        <f t="shared" si="188"/>
        <v>854.35782587080632</v>
      </c>
      <c r="EN206" s="7">
        <f t="shared" si="187"/>
        <v>862.07766680341649</v>
      </c>
      <c r="EO206" s="7">
        <f t="shared" si="187"/>
        <v>864.80049629958637</v>
      </c>
      <c r="EP206" s="7">
        <f t="shared" si="187"/>
        <v>862.4376958493815</v>
      </c>
      <c r="EQ206" s="7">
        <f t="shared" si="187"/>
        <v>854.95219585390487</v>
      </c>
      <c r="ER206" s="7">
        <f t="shared" si="187"/>
        <v>842.35982471314571</v>
      </c>
      <c r="ES206" s="7">
        <f t="shared" si="187"/>
        <v>824.73012140547144</v>
      </c>
      <c r="ET206" s="7">
        <f t="shared" si="187"/>
        <v>802.18659349542395</v>
      </c>
      <c r="EU206" s="7">
        <f t="shared" si="187"/>
        <v>774.9064081521567</v>
      </c>
      <c r="EV206" s="7">
        <f t="shared" si="187"/>
        <v>743.11950963207494</v>
      </c>
      <c r="EW206" s="7">
        <f t="shared" si="187"/>
        <v>707.10716271607998</v>
      </c>
      <c r="EX206" s="7">
        <f t="shared" si="187"/>
        <v>667.19992773147169</v>
      </c>
      <c r="EY206" s="7">
        <f t="shared" si="187"/>
        <v>623.77507896637087</v>
      </c>
      <c r="EZ206" s="7">
        <f t="shared" si="187"/>
        <v>577.25348443428618</v>
      </c>
      <c r="FA206" s="7">
        <f t="shared" si="187"/>
        <v>528.09597100137387</v>
      </c>
      <c r="FB206" s="7">
        <f t="shared" si="187"/>
        <v>476.79920478231242</v>
      </c>
      <c r="FC206" s="7">
        <f t="shared" si="194"/>
        <v>423.89112237642115</v>
      </c>
      <c r="FD206" s="7">
        <f t="shared" si="194"/>
        <v>369.92595388929476</v>
      </c>
      <c r="FE206" s="7">
        <f t="shared" si="194"/>
        <v>315.47888370444559</v>
      </c>
      <c r="FF206" s="7">
        <f t="shared" si="194"/>
        <v>261.1403995748343</v>
      </c>
      <c r="FG206" s="7">
        <f t="shared" si="194"/>
        <v>207.5103847400438</v>
      </c>
      <c r="FH206" s="7">
        <f t="shared" si="194"/>
        <v>155.19201138955751</v>
      </c>
      <c r="FI206" s="7">
        <f t="shared" si="194"/>
        <v>104.78549683957243</v>
      </c>
      <c r="FJ206" s="7">
        <f t="shared" si="194"/>
        <v>56.881786228842564</v>
      </c>
      <c r="FK206" s="7">
        <f t="shared" si="194"/>
        <v>12.056227332761676</v>
      </c>
      <c r="FL206" s="7">
        <f t="shared" si="194"/>
        <v>29.137695784215609</v>
      </c>
      <c r="FM206" s="7">
        <f t="shared" si="194"/>
        <v>66.174503132042517</v>
      </c>
      <c r="FN206" s="7">
        <f t="shared" si="194"/>
        <v>98.562666312658905</v>
      </c>
      <c r="FO206" s="7">
        <f t="shared" si="194"/>
        <v>125.85029733121544</v>
      </c>
      <c r="FP206" s="7">
        <f t="shared" si="194"/>
        <v>147.63051455887225</v>
      </c>
      <c r="FQ206" s="7">
        <f t="shared" si="194"/>
        <v>163.54642413254908</v>
      </c>
      <c r="FR206" s="7">
        <f t="shared" si="194"/>
        <v>173.29565819812927</v>
      </c>
      <c r="FS206" s="7">
        <f t="shared" si="190"/>
        <v>176.63441519491323</v>
      </c>
      <c r="FT206" s="7">
        <f t="shared" si="190"/>
        <v>173.38095180996373</v>
      </c>
      <c r="FU206" s="7">
        <f t="shared" si="190"/>
        <v>163.4184812632474</v>
      </c>
      <c r="FV206" s="7">
        <f t="shared" si="190"/>
        <v>146.6974381731176</v>
      </c>
      <c r="FW206" s="7">
        <f t="shared" si="190"/>
        <v>146.6974381731176</v>
      </c>
      <c r="FX206" s="7">
        <f t="shared" si="190"/>
        <v>93.126372367472527</v>
      </c>
      <c r="FY206" s="7">
        <f t="shared" si="190"/>
        <v>56.524214821057683</v>
      </c>
      <c r="FZ206" s="7">
        <f t="shared" si="190"/>
        <v>13.658866150770205</v>
      </c>
      <c r="GA206" s="7">
        <f t="shared" si="190"/>
        <v>35.173308271714809</v>
      </c>
      <c r="GB206" s="7">
        <f t="shared" si="190"/>
        <v>89.609841715218181</v>
      </c>
      <c r="GC206" s="7">
        <f t="shared" si="190"/>
        <v>149.22488837076978</v>
      </c>
      <c r="GD206" s="7">
        <f t="shared" si="190"/>
        <v>213.53264868884426</v>
      </c>
      <c r="GE206" s="7">
        <f t="shared" si="190"/>
        <v>281.99147244545827</v>
      </c>
      <c r="GF206" s="7">
        <f t="shared" si="190"/>
        <v>354.00860670060285</v>
      </c>
      <c r="GG206" s="7">
        <f t="shared" si="190"/>
        <v>428.94554854284218</v>
      </c>
      <c r="GH206" s="7">
        <f t="shared" si="180"/>
        <v>506.12395556454112</v>
      </c>
      <c r="GI206" s="7">
        <f t="shared" si="180"/>
        <v>584.83206046149508</v>
      </c>
      <c r="GJ206" s="7">
        <f t="shared" si="180"/>
        <v>664.33153007371754</v>
      </c>
      <c r="GK206" s="7">
        <f t="shared" si="180"/>
        <v>743.86470365135324</v>
      </c>
      <c r="GL206" s="7">
        <f t="shared" si="180"/>
        <v>822.66214020776431</v>
      </c>
      <c r="GM206" s="7">
        <f t="shared" si="173"/>
        <v>899.9504005706608</v>
      </c>
      <c r="GN206" s="7">
        <f t="shared" si="173"/>
        <v>974.95998621623767</v>
      </c>
      <c r="GO206" s="7">
        <f t="shared" si="173"/>
        <v>1046.9333542177505</v>
      </c>
      <c r="GP206" s="7">
        <f t="shared" si="173"/>
        <v>1115.1329256980521</v>
      </c>
      <c r="GQ206" s="7">
        <f t="shared" si="173"/>
        <v>1178.8490040773538</v>
      </c>
      <c r="GR206" s="7">
        <f t="shared" si="173"/>
        <v>1237.407519175252</v>
      </c>
      <c r="GS206" s="7">
        <f t="shared" si="173"/>
        <v>1290.1775138742939</v>
      </c>
      <c r="GT206" s="7">
        <f t="shared" si="173"/>
        <v>1336.5782915859263</v>
      </c>
    </row>
    <row r="207" spans="1:202" x14ac:dyDescent="0.25">
      <c r="A207" s="1">
        <f t="shared" si="201"/>
        <v>19.70000000000001</v>
      </c>
      <c r="B207" s="7">
        <f t="shared" si="198"/>
        <v>7.196775536304286</v>
      </c>
      <c r="C207" s="7">
        <f t="shared" si="198"/>
        <v>9.8125186806619258</v>
      </c>
      <c r="D207" s="7">
        <f t="shared" si="198"/>
        <v>12.831865823319195</v>
      </c>
      <c r="E207" s="7">
        <f t="shared" si="198"/>
        <v>16.237884220591326</v>
      </c>
      <c r="F207" s="7">
        <f t="shared" si="198"/>
        <v>20.005722863657603</v>
      </c>
      <c r="G207" s="7">
        <f t="shared" si="198"/>
        <v>24.102826830247054</v>
      </c>
      <c r="H207" s="7">
        <f t="shared" si="198"/>
        <v>28.489273135902586</v>
      </c>
      <c r="I207" s="7">
        <f t="shared" si="198"/>
        <v>33.118225371522904</v>
      </c>
      <c r="J207" s="7">
        <f t="shared" si="198"/>
        <v>37.936502744720286</v>
      </c>
      <c r="K207" s="7">
        <f t="shared" si="198"/>
        <v>42.885257508387653</v>
      </c>
      <c r="L207" s="7">
        <f t="shared" si="198"/>
        <v>47.900753182366678</v>
      </c>
      <c r="M207" s="7">
        <f t="shared" si="198"/>
        <v>52.915234474398162</v>
      </c>
      <c r="N207" s="7">
        <f t="shared" si="198"/>
        <v>57.857878405033489</v>
      </c>
      <c r="O207" s="7">
        <f t="shared" si="198"/>
        <v>62.655814857318731</v>
      </c>
      <c r="P207" s="7">
        <f t="shared" si="198"/>
        <v>67.235203624001159</v>
      </c>
      <c r="Q207" s="7">
        <f t="shared" si="198"/>
        <v>71.522354029429025</v>
      </c>
      <c r="R207" s="7">
        <f t="shared" si="197"/>
        <v>75.444872375187956</v>
      </c>
      <c r="S207" s="7">
        <f t="shared" si="197"/>
        <v>78.932821810878835</v>
      </c>
      <c r="T207" s="7">
        <f t="shared" si="197"/>
        <v>81.919878775219971</v>
      </c>
      <c r="U207" s="7">
        <f t="shared" si="197"/>
        <v>84.3444698965166</v>
      </c>
      <c r="V207" s="7">
        <f t="shared" si="197"/>
        <v>86.15087319173432</v>
      </c>
      <c r="W207" s="7">
        <f t="shared" si="197"/>
        <v>87.290267563679635</v>
      </c>
      <c r="X207" s="7">
        <f t="shared" si="197"/>
        <v>87.721714967284129</v>
      </c>
      <c r="Y207" s="7">
        <f t="shared" si="197"/>
        <v>87.413060197220645</v>
      </c>
      <c r="Z207" s="7">
        <f t="shared" si="197"/>
        <v>86.341734035903997</v>
      </c>
      <c r="AA207" s="7">
        <f t="shared" si="197"/>
        <v>84.495446486582708</v>
      </c>
      <c r="AB207" s="7">
        <f t="shared" si="197"/>
        <v>81.872757991329763</v>
      </c>
      <c r="AC207" s="7">
        <f t="shared" si="197"/>
        <v>78.483517886445753</v>
      </c>
      <c r="AD207" s="7">
        <f t="shared" si="197"/>
        <v>74.349160863819421</v>
      </c>
      <c r="AE207" s="7">
        <f t="shared" si="197"/>
        <v>69.50285386966047</v>
      </c>
      <c r="AF207" s="7">
        <f t="shared" si="197"/>
        <v>63.989487663136579</v>
      </c>
      <c r="AG207" s="7">
        <f t="shared" si="195"/>
        <v>57.865509156372461</v>
      </c>
      <c r="AH207" s="7">
        <f t="shared" si="195"/>
        <v>51.198592641891075</v>
      </c>
      <c r="AI207" s="7">
        <f t="shared" si="195"/>
        <v>44.067150060411983</v>
      </c>
      <c r="AJ207" s="7">
        <f t="shared" si="195"/>
        <v>36.559682546328901</v>
      </c>
      <c r="AK207" s="7">
        <f t="shared" si="195"/>
        <v>28.773977584705939</v>
      </c>
      <c r="AL207" s="7">
        <f t="shared" si="195"/>
        <v>20.816158196235488</v>
      </c>
      <c r="AM207" s="7">
        <f t="shared" si="195"/>
        <v>12.799592609045089</v>
      </c>
      <c r="AN207" s="7">
        <f t="shared" si="195"/>
        <v>4.8436748523549866</v>
      </c>
      <c r="AO207" s="7">
        <f t="shared" si="195"/>
        <v>2.9275114089913208</v>
      </c>
      <c r="AP207" s="7">
        <f t="shared" si="195"/>
        <v>10.38663171321463</v>
      </c>
      <c r="AQ207" s="7">
        <f t="shared" si="195"/>
        <v>17.404626601851707</v>
      </c>
      <c r="AR207" s="7">
        <f t="shared" si="195"/>
        <v>23.852307207967076</v>
      </c>
      <c r="AS207" s="7">
        <f t="shared" si="195"/>
        <v>29.602002181590478</v>
      </c>
      <c r="AT207" s="7">
        <f t="shared" si="195"/>
        <v>34.529236428434622</v>
      </c>
      <c r="AU207" s="7">
        <f t="shared" si="195"/>
        <v>38.51442128557543</v>
      </c>
      <c r="AV207" s="7">
        <f t="shared" si="195"/>
        <v>41.444535140759442</v>
      </c>
      <c r="AW207" s="7">
        <f t="shared" si="191"/>
        <v>43.214773132212116</v>
      </c>
      <c r="AX207" s="7">
        <f t="shared" si="191"/>
        <v>43.730144452337115</v>
      </c>
      <c r="AY207" s="7">
        <f t="shared" si="191"/>
        <v>42.906995927626724</v>
      </c>
      <c r="AZ207" s="7">
        <f t="shared" si="191"/>
        <v>40.674440961480983</v>
      </c>
      <c r="BA207" s="7">
        <f t="shared" si="191"/>
        <v>36.975673606328328</v>
      </c>
      <c r="BB207" s="7">
        <f t="shared" si="191"/>
        <v>31.769148473113923</v>
      </c>
      <c r="BC207" s="7">
        <f t="shared" si="191"/>
        <v>25.029608383314834</v>
      </c>
      <c r="BD207" s="7">
        <f t="shared" si="191"/>
        <v>16.74894311140768</v>
      </c>
      <c r="BE207" s="7">
        <f t="shared" si="191"/>
        <v>6.9368642412891406</v>
      </c>
      <c r="BF207" s="7">
        <f t="shared" si="191"/>
        <v>4.378616947359677</v>
      </c>
      <c r="BG207" s="7">
        <f t="shared" si="191"/>
        <v>17.150919556113479</v>
      </c>
      <c r="BH207" s="7">
        <f t="shared" si="191"/>
        <v>31.314839834229254</v>
      </c>
      <c r="BI207" s="7">
        <f t="shared" si="191"/>
        <v>46.786720940295595</v>
      </c>
      <c r="BJ207" s="7">
        <f t="shared" si="191"/>
        <v>63.464849458180424</v>
      </c>
      <c r="BK207" s="7">
        <f t="shared" si="191"/>
        <v>81.230079781122953</v>
      </c>
      <c r="BL207" s="7">
        <f t="shared" si="200"/>
        <v>99.94668476387514</v>
      </c>
      <c r="BM207" s="7">
        <f t="shared" si="200"/>
        <v>119.46342829128803</v>
      </c>
      <c r="BN207" s="7">
        <f t="shared" si="200"/>
        <v>139.61485265474136</v>
      </c>
      <c r="BO207" s="7">
        <f t="shared" si="200"/>
        <v>160.22277089804598</v>
      </c>
      <c r="BP207" s="7">
        <f t="shared" si="200"/>
        <v>160.22277089804598</v>
      </c>
      <c r="BQ207" s="7">
        <f t="shared" si="200"/>
        <v>202.04198118331178</v>
      </c>
      <c r="BR207" s="7">
        <f t="shared" si="200"/>
        <v>222.84928569150463</v>
      </c>
      <c r="BS207" s="7">
        <f t="shared" si="200"/>
        <v>243.3092930745201</v>
      </c>
      <c r="BT207" s="7">
        <f t="shared" si="200"/>
        <v>263.20871317376009</v>
      </c>
      <c r="BU207" s="7">
        <f t="shared" si="200"/>
        <v>282.33391209828352</v>
      </c>
      <c r="BV207" s="7">
        <f t="shared" si="200"/>
        <v>300.47335533577382</v>
      </c>
      <c r="BW207" s="7">
        <f t="shared" si="200"/>
        <v>317.42009275522406</v>
      </c>
      <c r="BX207" s="7">
        <f t="shared" si="200"/>
        <v>332.97425753437602</v>
      </c>
      <c r="BY207" s="7">
        <f t="shared" si="200"/>
        <v>346.94555025098128</v>
      </c>
      <c r="BZ207" s="7">
        <f t="shared" si="200"/>
        <v>359.15567890310791</v>
      </c>
      <c r="CA207" s="7">
        <f t="shared" si="200"/>
        <v>369.44072548155162</v>
      </c>
      <c r="CB207" s="7">
        <f t="shared" si="199"/>
        <v>377.65340991487011</v>
      </c>
      <c r="CC207" s="7">
        <f t="shared" si="199"/>
        <v>383.66522274872324</v>
      </c>
      <c r="CD207" s="7">
        <f t="shared" si="199"/>
        <v>387.36839880625644</v>
      </c>
      <c r="CE207" s="7">
        <f t="shared" si="199"/>
        <v>388.67770530140598</v>
      </c>
      <c r="CF207" s="7">
        <f t="shared" si="199"/>
        <v>387.5320194343887</v>
      </c>
      <c r="CG207" s="7">
        <f t="shared" si="199"/>
        <v>383.89567237649163</v>
      </c>
      <c r="CH207" s="7">
        <f t="shared" si="199"/>
        <v>377.75953873385868</v>
      </c>
      <c r="CI207" s="7">
        <f t="shared" si="199"/>
        <v>369.14185304778613</v>
      </c>
      <c r="CJ207" s="7">
        <f t="shared" si="199"/>
        <v>358.0887376189624</v>
      </c>
      <c r="CK207" s="7">
        <f t="shared" si="199"/>
        <v>344.67442890853886</v>
      </c>
      <c r="CL207" s="7">
        <f t="shared" si="199"/>
        <v>329.00119294020959</v>
      </c>
      <c r="CM207" s="7">
        <f t="shared" si="199"/>
        <v>311.19892347197833</v>
      </c>
      <c r="CN207" s="7">
        <f t="shared" si="199"/>
        <v>291.42442018886175</v>
      </c>
      <c r="CO207" s="7">
        <f t="shared" si="199"/>
        <v>269.86034775109192</v>
      </c>
      <c r="CP207" s="7">
        <f t="shared" si="199"/>
        <v>246.71388017727313</v>
      </c>
      <c r="CQ207" s="7">
        <f t="shared" si="196"/>
        <v>222.21503870793802</v>
      </c>
      <c r="CR207" s="7">
        <f t="shared" si="196"/>
        <v>196.6147349405781</v>
      </c>
      <c r="CS207" s="7">
        <f t="shared" si="196"/>
        <v>170.18253461055437</v>
      </c>
      <c r="CT207" s="7">
        <f t="shared" si="196"/>
        <v>143.20416087144037</v>
      </c>
      <c r="CU207" s="7">
        <f t="shared" si="196"/>
        <v>115.97875926179087</v>
      </c>
      <c r="CV207" s="7">
        <f t="shared" si="196"/>
        <v>88.81594969261613</v>
      </c>
      <c r="CW207" s="7">
        <f t="shared" si="196"/>
        <v>62.032693711858826</v>
      </c>
      <c r="CX207" s="7">
        <f t="shared" si="196"/>
        <v>35.950007961726591</v>
      </c>
      <c r="CY207" s="7">
        <f t="shared" si="196"/>
        <v>10.889557107021673</v>
      </c>
      <c r="CZ207" s="7">
        <f t="shared" si="196"/>
        <v>12.829838454497185</v>
      </c>
      <c r="DA207" s="7">
        <f t="shared" si="196"/>
        <v>34.895743114011509</v>
      </c>
      <c r="DB207" s="7">
        <f t="shared" si="196"/>
        <v>55.005656528989164</v>
      </c>
      <c r="DC207" s="7">
        <f t="shared" si="196"/>
        <v>72.870534893065212</v>
      </c>
      <c r="DD207" s="7">
        <f t="shared" si="196"/>
        <v>88.218243371607727</v>
      </c>
      <c r="DE207" s="7">
        <f t="shared" si="196"/>
        <v>100.79690004715147</v>
      </c>
      <c r="DF207" s="7">
        <f t="shared" si="196"/>
        <v>110.37807213289302</v>
      </c>
      <c r="DG207" s="7">
        <f t="shared" si="192"/>
        <v>116.75978607267611</v>
      </c>
      <c r="DH207" s="7">
        <f t="shared" si="192"/>
        <v>119.76931445060583</v>
      </c>
      <c r="DI207" s="7">
        <f t="shared" si="192"/>
        <v>119.26570437585015</v>
      </c>
      <c r="DJ207" s="7">
        <f t="shared" si="192"/>
        <v>115.14201417655305</v>
      </c>
      <c r="DK207" s="7">
        <f t="shared" si="192"/>
        <v>107.32722781434029</v>
      </c>
      <c r="DL207" s="7">
        <f t="shared" si="192"/>
        <v>95.787819396062943</v>
      </c>
      <c r="DM207" s="7">
        <f t="shared" si="192"/>
        <v>80.52894348589588</v>
      </c>
      <c r="DN207" s="7">
        <f t="shared" si="192"/>
        <v>61.595230577960855</v>
      </c>
      <c r="DO207" s="7">
        <f t="shared" si="192"/>
        <v>39.07117104230219</v>
      </c>
      <c r="DP207" s="7">
        <f t="shared" si="192"/>
        <v>13.081075066526568</v>
      </c>
      <c r="DQ207" s="7">
        <f t="shared" si="192"/>
        <v>16.21139946059499</v>
      </c>
      <c r="DR207" s="7">
        <f t="shared" si="192"/>
        <v>48.604154584158913</v>
      </c>
      <c r="DS207" s="7">
        <f t="shared" si="192"/>
        <v>83.857994183130529</v>
      </c>
      <c r="DT207" s="7">
        <f t="shared" si="192"/>
        <v>121.69839409641239</v>
      </c>
      <c r="DU207" s="7">
        <f t="shared" si="192"/>
        <v>161.8176896315239</v>
      </c>
      <c r="DV207" s="7">
        <f t="shared" si="193"/>
        <v>203.87766484136932</v>
      </c>
      <c r="DW207" s="7">
        <f t="shared" si="193"/>
        <v>247.51252327024309</v>
      </c>
      <c r="DX207" s="7">
        <f t="shared" si="193"/>
        <v>292.33221532572094</v>
      </c>
      <c r="DY207" s="7">
        <f t="shared" si="193"/>
        <v>337.92609308094529</v>
      </c>
      <c r="DZ207" s="7">
        <f t="shared" si="193"/>
        <v>383.8668592031031</v>
      </c>
      <c r="EA207" s="7">
        <f t="shared" si="188"/>
        <v>429.71477288795234</v>
      </c>
      <c r="EB207" s="7">
        <f t="shared" si="188"/>
        <v>475.02207220392359</v>
      </c>
      <c r="EC207" s="7">
        <f t="shared" si="188"/>
        <v>519.33756915637514</v>
      </c>
      <c r="ED207" s="7">
        <f t="shared" si="188"/>
        <v>562.21137111343592</v>
      </c>
      <c r="EE207" s="7">
        <f t="shared" si="188"/>
        <v>603.19968002569124</v>
      </c>
      <c r="EF207" s="7">
        <f t="shared" si="188"/>
        <v>641.86961915462643</v>
      </c>
      <c r="EG207" s="7">
        <f t="shared" si="188"/>
        <v>677.80403582609745</v>
      </c>
      <c r="EH207" s="7">
        <f t="shared" si="188"/>
        <v>710.60622806674633</v>
      </c>
      <c r="EI207" s="7">
        <f t="shared" si="188"/>
        <v>739.90454287927309</v>
      </c>
      <c r="EJ207" s="7">
        <f t="shared" si="188"/>
        <v>765.3567943769616</v>
      </c>
      <c r="EK207" s="7">
        <f t="shared" si="188"/>
        <v>786.65445103295519</v>
      </c>
      <c r="EL207" s="7">
        <f t="shared" si="188"/>
        <v>803.52654290345754</v>
      </c>
      <c r="EM207" s="7">
        <f t="shared" si="188"/>
        <v>815.74324184792056</v>
      </c>
      <c r="EN207" s="7">
        <f t="shared" si="187"/>
        <v>823.11907047889758</v>
      </c>
      <c r="EO207" s="7">
        <f t="shared" si="187"/>
        <v>825.51569880874081</v>
      </c>
      <c r="EP207" s="7">
        <f t="shared" si="187"/>
        <v>822.84429129298098</v>
      </c>
      <c r="EQ207" s="7">
        <f t="shared" si="187"/>
        <v>815.06737116837144</v>
      </c>
      <c r="ER207" s="7">
        <f t="shared" si="187"/>
        <v>802.20017360898805</v>
      </c>
      <c r="ES207" s="7">
        <f t="shared" si="187"/>
        <v>784.3114642330379</v>
      </c>
      <c r="ET207" s="7">
        <f t="shared" si="187"/>
        <v>761.52380483781542</v>
      </c>
      <c r="EU207" s="7">
        <f t="shared" si="187"/>
        <v>734.01325386793224</v>
      </c>
      <c r="EV207" s="7">
        <f t="shared" si="187"/>
        <v>702.00849497596789</v>
      </c>
      <c r="EW207" s="7">
        <f t="shared" si="187"/>
        <v>665.78939305524955</v>
      </c>
      <c r="EX207" s="7">
        <f t="shared" si="187"/>
        <v>625.68498324896882</v>
      </c>
      <c r="EY207" s="7">
        <f t="shared" si="187"/>
        <v>582.07090460374025</v>
      </c>
      <c r="EZ207" s="7">
        <f t="shared" si="187"/>
        <v>535.3662961729591</v>
      </c>
      <c r="FA207" s="7">
        <f t="shared" si="187"/>
        <v>486.03017941926123</v>
      </c>
      <c r="FB207" s="7">
        <f t="shared" si="187"/>
        <v>434.55735664939186</v>
      </c>
      <c r="FC207" s="7">
        <f t="shared" si="194"/>
        <v>381.47386087287606</v>
      </c>
      <c r="FD207" s="7">
        <f t="shared" si="194"/>
        <v>327.33199784369492</v>
      </c>
      <c r="FE207" s="7">
        <f t="shared" si="194"/>
        <v>272.70502605941209</v>
      </c>
      <c r="FF207" s="7">
        <f t="shared" si="194"/>
        <v>218.18152509552033</v>
      </c>
      <c r="FG207" s="7">
        <f t="shared" si="194"/>
        <v>164.35950678849403</v>
      </c>
      <c r="FH207" s="7">
        <f t="shared" si="194"/>
        <v>111.84032739750893</v>
      </c>
      <c r="FI207" s="7">
        <f t="shared" si="194"/>
        <v>61.222461925430082</v>
      </c>
      <c r="FJ207" s="7">
        <f t="shared" si="194"/>
        <v>13.095204223274635</v>
      </c>
      <c r="FK207" s="7">
        <f t="shared" si="194"/>
        <v>31.967641696584472</v>
      </c>
      <c r="FL207" s="7">
        <f t="shared" si="194"/>
        <v>73.414012583227489</v>
      </c>
      <c r="FM207" s="7">
        <f t="shared" si="194"/>
        <v>110.71971211435743</v>
      </c>
      <c r="FN207" s="7">
        <f t="shared" si="194"/>
        <v>143.39434558789503</v>
      </c>
      <c r="FO207" s="7">
        <f t="shared" si="194"/>
        <v>170.98699740568739</v>
      </c>
      <c r="FP207" s="7">
        <f t="shared" si="194"/>
        <v>193.09158732044025</v>
      </c>
      <c r="FQ207" s="7">
        <f t="shared" si="194"/>
        <v>209.35184382832881</v>
      </c>
      <c r="FR207" s="7">
        <f t="shared" si="194"/>
        <v>219.46583619379342</v>
      </c>
      <c r="FS207" s="7">
        <f t="shared" si="190"/>
        <v>223.19001036644937</v>
      </c>
      <c r="FT207" s="7">
        <f t="shared" si="190"/>
        <v>220.34267846239055</v>
      </c>
      <c r="FU207" s="7">
        <f t="shared" si="190"/>
        <v>210.80691649550243</v>
      </c>
      <c r="FV207" s="7">
        <f t="shared" si="190"/>
        <v>194.53283061386315</v>
      </c>
      <c r="FW207" s="7">
        <f t="shared" si="190"/>
        <v>194.53283061386315</v>
      </c>
      <c r="FX207" s="7">
        <f t="shared" si="190"/>
        <v>141.91417647916708</v>
      </c>
      <c r="FY207" s="7">
        <f t="shared" si="190"/>
        <v>105.81589901110797</v>
      </c>
      <c r="FZ207" s="7">
        <f t="shared" si="190"/>
        <v>63.471546010358523</v>
      </c>
      <c r="GA207" s="7">
        <f t="shared" si="190"/>
        <v>15.176283969766869</v>
      </c>
      <c r="GB207" s="7">
        <f t="shared" si="190"/>
        <v>38.708763957466964</v>
      </c>
      <c r="GC207" s="7">
        <f t="shared" si="190"/>
        <v>97.759226814916985</v>
      </c>
      <c r="GD207" s="7">
        <f t="shared" si="190"/>
        <v>161.49089644392819</v>
      </c>
      <c r="GE207" s="7">
        <f t="shared" si="190"/>
        <v>229.36381464906191</v>
      </c>
      <c r="GF207" s="7">
        <f t="shared" si="190"/>
        <v>300.78700425033844</v>
      </c>
      <c r="GG207" s="7">
        <f t="shared" si="190"/>
        <v>375.12380408502878</v>
      </c>
      <c r="GH207" s="7">
        <f t="shared" si="180"/>
        <v>451.69776108073728</v>
      </c>
      <c r="GI207" s="7">
        <f t="shared" si="180"/>
        <v>529.79902597741932</v>
      </c>
      <c r="GJ207" s="7">
        <f t="shared" si="180"/>
        <v>608.69119320370419</v>
      </c>
      <c r="GK207" s="7">
        <f t="shared" si="180"/>
        <v>687.61851988298179</v>
      </c>
      <c r="GL207" s="7">
        <f t="shared" si="180"/>
        <v>765.81345402373177</v>
      </c>
      <c r="GM207" s="7">
        <f t="shared" si="173"/>
        <v>842.50439769643936</v>
      </c>
      <c r="GN207" s="7">
        <f t="shared" si="173"/>
        <v>916.92362747064476</v>
      </c>
      <c r="GO207" s="7">
        <f t="shared" si="173"/>
        <v>988.31529162737058</v>
      </c>
      <c r="GP207" s="7">
        <f t="shared" si="173"/>
        <v>1055.9434017136716</v>
      </c>
      <c r="GQ207" s="7">
        <f t="shared" si="173"/>
        <v>1119.0997348994022</v>
      </c>
      <c r="GR207" s="7">
        <f t="shared" si="173"/>
        <v>1177.1115633540226</v>
      </c>
      <c r="GS207" s="7">
        <f t="shared" si="173"/>
        <v>1229.349127497851</v>
      </c>
      <c r="GT207" s="7">
        <f t="shared" si="173"/>
        <v>1275.2327715026076</v>
      </c>
    </row>
    <row r="208" spans="1:202" x14ac:dyDescent="0.25">
      <c r="A208" s="1">
        <f t="shared" si="201"/>
        <v>19.800000000000011</v>
      </c>
      <c r="B208" s="7">
        <f t="shared" si="198"/>
        <v>5.2086434338571221</v>
      </c>
      <c r="C208" s="7">
        <f t="shared" si="198"/>
        <v>7.4722728562197949</v>
      </c>
      <c r="D208" s="7">
        <f t="shared" si="198"/>
        <v>10.139884853923169</v>
      </c>
      <c r="E208" s="7">
        <f t="shared" si="198"/>
        <v>13.196472378060047</v>
      </c>
      <c r="F208" s="7">
        <f t="shared" si="198"/>
        <v>16.619071438586872</v>
      </c>
      <c r="G208" s="7">
        <f t="shared" si="198"/>
        <v>20.376956601541618</v>
      </c>
      <c r="H208" s="7">
        <f t="shared" si="198"/>
        <v>24.431958560665471</v>
      </c>
      <c r="I208" s="7">
        <f t="shared" si="198"/>
        <v>28.738901252771875</v>
      </c>
      <c r="J208" s="7">
        <f t="shared" si="198"/>
        <v>33.246154309476779</v>
      </c>
      <c r="K208" s="7">
        <f t="shared" si="198"/>
        <v>37.896294994441519</v>
      </c>
      <c r="L208" s="7">
        <f t="shared" si="198"/>
        <v>42.626872186804462</v>
      </c>
      <c r="M208" s="7">
        <f t="shared" si="198"/>
        <v>47.371263459246101</v>
      </c>
      <c r="N208" s="7">
        <f t="shared" si="198"/>
        <v>52.059614883688496</v>
      </c>
      <c r="O208" s="7">
        <f t="shared" si="198"/>
        <v>56.619851898538478</v>
      </c>
      <c r="P208" s="7">
        <f t="shared" si="198"/>
        <v>60.978748406967945</v>
      </c>
      <c r="Q208" s="7">
        <f t="shared" si="198"/>
        <v>65.063040262825226</v>
      </c>
      <c r="R208" s="7">
        <f t="shared" si="197"/>
        <v>68.800568454529781</v>
      </c>
      <c r="S208" s="7">
        <f t="shared" si="197"/>
        <v>72.121436630936756</v>
      </c>
      <c r="T208" s="7">
        <f t="shared" si="197"/>
        <v>74.959167137784021</v>
      </c>
      <c r="U208" s="7">
        <f t="shared" si="197"/>
        <v>77.251839457807762</v>
      </c>
      <c r="V208" s="7">
        <f t="shared" si="197"/>
        <v>78.943194878379785</v>
      </c>
      <c r="W208" s="7">
        <f t="shared" si="197"/>
        <v>79.983691351512633</v>
      </c>
      <c r="X208" s="7">
        <f t="shared" si="197"/>
        <v>80.331492863645806</v>
      </c>
      <c r="Y208" s="7">
        <f t="shared" si="197"/>
        <v>79.953378195466314</v>
      </c>
      <c r="Z208" s="7">
        <f t="shared" si="197"/>
        <v>78.825554721168714</v>
      </c>
      <c r="AA208" s="7">
        <f t="shared" si="197"/>
        <v>76.934363865437504</v>
      </c>
      <c r="AB208" s="7">
        <f t="shared" si="197"/>
        <v>74.276865995822263</v>
      </c>
      <c r="AC208" s="7">
        <f t="shared" si="197"/>
        <v>70.861293866389815</v>
      </c>
      <c r="AD208" s="7">
        <f t="shared" si="197"/>
        <v>66.707365231439923</v>
      </c>
      <c r="AE208" s="7">
        <f t="shared" si="197"/>
        <v>61.84644689931104</v>
      </c>
      <c r="AF208" s="7">
        <f t="shared" si="197"/>
        <v>56.321564277399801</v>
      </c>
      <c r="AG208" s="7">
        <f t="shared" si="195"/>
        <v>50.187252350138451</v>
      </c>
      <c r="AH208" s="7">
        <f t="shared" si="195"/>
        <v>43.509246009785542</v>
      </c>
      <c r="AI208" s="7">
        <f t="shared" si="195"/>
        <v>36.364009702070582</v>
      </c>
      <c r="AJ208" s="7">
        <f t="shared" si="195"/>
        <v>28.838108430397899</v>
      </c>
      <c r="AK208" s="7">
        <f t="shared" si="195"/>
        <v>21.027424258023604</v>
      </c>
      <c r="AL208" s="7">
        <f t="shared" si="195"/>
        <v>13.036224531358403</v>
      </c>
      <c r="AM208" s="7">
        <f t="shared" si="195"/>
        <v>4.9760900930584686</v>
      </c>
      <c r="AN208" s="7">
        <f t="shared" si="195"/>
        <v>3.0352862653522097</v>
      </c>
      <c r="AO208" s="7">
        <f t="shared" si="195"/>
        <v>10.875418970746566</v>
      </c>
      <c r="AP208" s="7">
        <f t="shared" si="195"/>
        <v>18.418452539477844</v>
      </c>
      <c r="AQ208" s="7">
        <f t="shared" si="195"/>
        <v>25.53667260017064</v>
      </c>
      <c r="AR208" s="7">
        <f t="shared" si="195"/>
        <v>32.102088042267155</v>
      </c>
      <c r="AS208" s="7">
        <f t="shared" si="195"/>
        <v>37.98806597387884</v>
      </c>
      <c r="AT208" s="7">
        <f t="shared" si="195"/>
        <v>43.071000084574266</v>
      </c>
      <c r="AU208" s="7">
        <f t="shared" si="195"/>
        <v>47.231992140458274</v>
      </c>
      <c r="AV208" s="7">
        <f t="shared" si="195"/>
        <v>50.35852570494076</v>
      </c>
      <c r="AW208" s="7">
        <f t="shared" si="191"/>
        <v>52.346110790996597</v>
      </c>
      <c r="AX208" s="7">
        <f t="shared" si="191"/>
        <v>53.09987801874086</v>
      </c>
      <c r="AY208" s="7">
        <f t="shared" si="191"/>
        <v>52.536100982073215</v>
      </c>
      <c r="AZ208" s="7">
        <f t="shared" si="191"/>
        <v>50.58362592321329</v>
      </c>
      <c r="BA208" s="7">
        <f t="shared" si="191"/>
        <v>47.185188474207358</v>
      </c>
      <c r="BB208" s="7">
        <f t="shared" si="191"/>
        <v>42.298598146801595</v>
      </c>
      <c r="BC208" s="7">
        <f t="shared" si="191"/>
        <v>35.897772430075221</v>
      </c>
      <c r="BD208" s="7">
        <f t="shared" si="191"/>
        <v>27.973603779356726</v>
      </c>
      <c r="BE208" s="7">
        <f t="shared" si="191"/>
        <v>18.534644437527497</v>
      </c>
      <c r="BF208" s="7">
        <f t="shared" si="191"/>
        <v>7.6075959051384983</v>
      </c>
      <c r="BG208" s="7">
        <f t="shared" si="191"/>
        <v>4.7624080497499071</v>
      </c>
      <c r="BH208" s="7">
        <f t="shared" si="191"/>
        <v>18.511733698746173</v>
      </c>
      <c r="BI208" s="7">
        <f t="shared" si="191"/>
        <v>33.558401427632525</v>
      </c>
      <c r="BJ208" s="7">
        <f t="shared" si="191"/>
        <v>49.802465494012992</v>
      </c>
      <c r="BK208" s="7">
        <f t="shared" si="191"/>
        <v>67.126620749393709</v>
      </c>
      <c r="BL208" s="7">
        <f t="shared" si="200"/>
        <v>85.397034902073784</v>
      </c>
      <c r="BM208" s="7">
        <f t="shared" si="200"/>
        <v>104.46440215298121</v>
      </c>
      <c r="BN208" s="7">
        <f t="shared" si="200"/>
        <v>124.16521128502251</v>
      </c>
      <c r="BO208" s="7">
        <f t="shared" si="200"/>
        <v>144.32321856028517</v>
      </c>
      <c r="BP208" s="7">
        <f t="shared" si="200"/>
        <v>144.32321856028517</v>
      </c>
      <c r="BQ208" s="7">
        <f t="shared" si="200"/>
        <v>185.25235993716785</v>
      </c>
      <c r="BR208" s="7">
        <f t="shared" si="200"/>
        <v>205.62320315662006</v>
      </c>
      <c r="BS208" s="7">
        <f t="shared" si="200"/>
        <v>225.65480988174485</v>
      </c>
      <c r="BT208" s="7">
        <f t="shared" si="200"/>
        <v>245.13553294915513</v>
      </c>
      <c r="BU208" s="7">
        <f t="shared" si="200"/>
        <v>263.85326885521852</v>
      </c>
      <c r="BV208" s="7">
        <f t="shared" si="200"/>
        <v>281.59788557590082</v>
      </c>
      <c r="BW208" s="7">
        <f t="shared" si="200"/>
        <v>298.16369355625267</v>
      </c>
      <c r="BX208" s="7">
        <f t="shared" si="200"/>
        <v>313.35193204258775</v>
      </c>
      <c r="BY208" s="7">
        <f t="shared" si="200"/>
        <v>326.97324212227403</v>
      </c>
      <c r="BZ208" s="7">
        <f t="shared" si="200"/>
        <v>338.85009734677777</v>
      </c>
      <c r="CA208" s="7">
        <f t="shared" si="200"/>
        <v>348.81916265491935</v>
      </c>
      <c r="CB208" s="7">
        <f t="shared" si="199"/>
        <v>356.73355249328296</v>
      </c>
      <c r="CC208" s="7">
        <f t="shared" si="199"/>
        <v>362.46495955366328</v>
      </c>
      <c r="CD208" s="7">
        <f t="shared" si="199"/>
        <v>365.90562641367154</v>
      </c>
      <c r="CE208" s="7">
        <f t="shared" si="199"/>
        <v>366.97013357256066</v>
      </c>
      <c r="CF208" s="7">
        <f t="shared" si="199"/>
        <v>365.5969789123065</v>
      </c>
      <c r="CG208" s="7">
        <f t="shared" si="199"/>
        <v>361.74992547241982</v>
      </c>
      <c r="CH208" s="7">
        <f t="shared" si="199"/>
        <v>355.41909659031779</v>
      </c>
      <c r="CI208" s="7">
        <f t="shared" si="199"/>
        <v>346.62179990804884</v>
      </c>
      <c r="CJ208" s="7">
        <f t="shared" si="199"/>
        <v>335.40306445780237</v>
      </c>
      <c r="CK208" s="7">
        <f t="shared" si="199"/>
        <v>321.83587798655793</v>
      </c>
      <c r="CL208" s="7">
        <f t="shared" si="199"/>
        <v>306.02111483490364</v>
      </c>
      <c r="CM208" s="7">
        <f t="shared" si="199"/>
        <v>288.08714801404091</v>
      </c>
      <c r="CN208" s="7">
        <f t="shared" si="199"/>
        <v>268.18914259328704</v>
      </c>
      <c r="CO208" s="7">
        <f t="shared" si="199"/>
        <v>246.5080310808176</v>
      </c>
      <c r="CP208" s="7">
        <f t="shared" si="199"/>
        <v>223.24917511391345</v>
      </c>
      <c r="CQ208" s="7">
        <f t="shared" si="196"/>
        <v>198.64072143123283</v>
      </c>
      <c r="CR208" s="7">
        <f t="shared" si="196"/>
        <v>172.93166373724421</v>
      </c>
      <c r="CS208" s="7">
        <f t="shared" si="196"/>
        <v>146.38962564609045</v>
      </c>
      <c r="CT208" s="7">
        <f t="shared" si="196"/>
        <v>119.29838336696496</v>
      </c>
      <c r="CU208" s="7">
        <f t="shared" si="196"/>
        <v>91.955150124105003</v>
      </c>
      <c r="CV208" s="7">
        <f t="shared" si="196"/>
        <v>64.667647451312035</v>
      </c>
      <c r="CW208" s="7">
        <f t="shared" si="196"/>
        <v>37.750991424386022</v>
      </c>
      <c r="CX208" s="7">
        <f t="shared" si="196"/>
        <v>11.524424557805668</v>
      </c>
      <c r="CY208" s="7">
        <f t="shared" si="196"/>
        <v>13.692073540444087</v>
      </c>
      <c r="CZ208" s="7">
        <f t="shared" si="196"/>
        <v>37.581261621979536</v>
      </c>
      <c r="DA208" s="7">
        <f t="shared" si="196"/>
        <v>59.832161541576326</v>
      </c>
      <c r="DB208" s="7">
        <f t="shared" si="196"/>
        <v>80.143594172021182</v>
      </c>
      <c r="DC208" s="7">
        <f t="shared" si="196"/>
        <v>98.227687472845915</v>
      </c>
      <c r="DD208" s="7">
        <f t="shared" si="196"/>
        <v>113.8133172179958</v>
      </c>
      <c r="DE208" s="7">
        <f t="shared" si="196"/>
        <v>126.64944084359639</v>
      </c>
      <c r="DF208" s="7">
        <f t="shared" si="196"/>
        <v>136.50828527490518</v>
      </c>
      <c r="DG208" s="7">
        <f t="shared" si="192"/>
        <v>143.18835043467161</v>
      </c>
      <c r="DH208" s="7">
        <f t="shared" si="192"/>
        <v>146.51719142190723</v>
      </c>
      <c r="DI208" s="7">
        <f t="shared" si="192"/>
        <v>146.35394407389111</v>
      </c>
      <c r="DJ208" s="7">
        <f t="shared" si="192"/>
        <v>142.59156077354143</v>
      </c>
      <c r="DK208" s="7">
        <f t="shared" si="192"/>
        <v>135.15872592249053</v>
      </c>
      <c r="DL208" s="7">
        <f t="shared" si="192"/>
        <v>124.02142344593317</v>
      </c>
      <c r="DM208" s="7">
        <f t="shared" si="192"/>
        <v>109.18413200245803</v>
      </c>
      <c r="DN208" s="7">
        <f t="shared" si="192"/>
        <v>90.690627210095869</v>
      </c>
      <c r="DO208" s="7">
        <f t="shared" si="192"/>
        <v>68.624374133934666</v>
      </c>
      <c r="DP208" s="7">
        <f t="shared" si="192"/>
        <v>43.108497472267544</v>
      </c>
      <c r="DQ208" s="7">
        <f t="shared" si="192"/>
        <v>14.305321285212113</v>
      </c>
      <c r="DR208" s="7">
        <f t="shared" si="192"/>
        <v>17.584525313146305</v>
      </c>
      <c r="DS208" s="7">
        <f t="shared" si="192"/>
        <v>52.323435378584236</v>
      </c>
      <c r="DT208" s="7">
        <f t="shared" si="192"/>
        <v>89.638578384278929</v>
      </c>
      <c r="DU208" s="7">
        <f t="shared" si="192"/>
        <v>129.22407080725426</v>
      </c>
      <c r="DV208" s="7">
        <f t="shared" si="193"/>
        <v>170.74354760829172</v>
      </c>
      <c r="DW208" s="7">
        <f t="shared" si="193"/>
        <v>213.83311448427608</v>
      </c>
      <c r="DX208" s="7">
        <f t="shared" si="193"/>
        <v>258.10465623440666</v>
      </c>
      <c r="DY208" s="7">
        <f t="shared" si="193"/>
        <v>303.14947223468096</v>
      </c>
      <c r="DZ208" s="7">
        <f t="shared" si="193"/>
        <v>348.54220590956601</v>
      </c>
      <c r="EA208" s="7">
        <f t="shared" si="188"/>
        <v>393.84503127512005</v>
      </c>
      <c r="EB208" s="7">
        <f t="shared" si="188"/>
        <v>438.61205615084179</v>
      </c>
      <c r="EC208" s="7">
        <f t="shared" si="188"/>
        <v>482.39389854199209</v>
      </c>
      <c r="ED208" s="7">
        <f t="shared" si="188"/>
        <v>524.74239002048148</v>
      </c>
      <c r="EE208" s="7">
        <f t="shared" si="188"/>
        <v>565.21535771688332</v>
      </c>
      <c r="EF208" s="7">
        <f t="shared" si="188"/>
        <v>603.38143481061377</v>
      </c>
      <c r="EG208" s="7">
        <f t="shared" si="188"/>
        <v>638.82484819680462</v>
      </c>
      <c r="EH208" s="7">
        <f t="shared" si="188"/>
        <v>671.15013133851585</v>
      </c>
      <c r="EI208" s="7">
        <f t="shared" si="188"/>
        <v>699.98671019793733</v>
      </c>
      <c r="EJ208" s="7">
        <f t="shared" si="188"/>
        <v>724.99331059030567</v>
      </c>
      <c r="EK208" s="7">
        <f t="shared" si="188"/>
        <v>745.86213632375859</v>
      </c>
      <c r="EL208" s="7">
        <f t="shared" si="188"/>
        <v>762.32276907530854</v>
      </c>
      <c r="EM208" s="7">
        <f t="shared" si="188"/>
        <v>774.14574309941918</v>
      </c>
      <c r="EN208" s="7">
        <f t="shared" si="187"/>
        <v>781.14575055692762</v>
      </c>
      <c r="EO208" s="7">
        <f t="shared" si="187"/>
        <v>783.18443646767082</v>
      </c>
      <c r="EP208" s="7">
        <f t="shared" si="187"/>
        <v>780.17274600358303</v>
      </c>
      <c r="EQ208" s="7">
        <f t="shared" si="187"/>
        <v>772.07279101774782</v>
      </c>
      <c r="ER208" s="7">
        <f t="shared" si="187"/>
        <v>758.89920731090888</v>
      </c>
      <c r="ES208" s="7">
        <f t="shared" si="187"/>
        <v>740.71997912701806</v>
      </c>
      <c r="ET208" s="7">
        <f t="shared" si="187"/>
        <v>717.65671269542509</v>
      </c>
      <c r="EU208" s="7">
        <f t="shared" si="187"/>
        <v>689.88434624682725</v>
      </c>
      <c r="EV208" s="7">
        <f t="shared" si="187"/>
        <v>657.63028976672535</v>
      </c>
      <c r="EW208" s="7">
        <f t="shared" si="187"/>
        <v>621.17299375426558</v>
      </c>
      <c r="EX208" s="7">
        <f t="shared" si="187"/>
        <v>580.83995236351507</v>
      </c>
      <c r="EY208" s="7">
        <f t="shared" si="187"/>
        <v>537.00515245407348</v>
      </c>
      <c r="EZ208" s="7">
        <f t="shared" si="187"/>
        <v>490.08598620253866</v>
      </c>
      <c r="FA208" s="7">
        <f t="shared" si="187"/>
        <v>440.53965095918085</v>
      </c>
      <c r="FB208" s="7">
        <f t="shared" si="187"/>
        <v>388.85906590873947</v>
      </c>
      <c r="FC208" s="7">
        <f t="shared" si="194"/>
        <v>335.56834074462728</v>
      </c>
      <c r="FD208" s="7">
        <f t="shared" si="194"/>
        <v>281.2178369277438</v>
      </c>
      <c r="FE208" s="7">
        <f t="shared" si="194"/>
        <v>226.37886711233648</v>
      </c>
      <c r="FF208" s="7">
        <f t="shared" si="194"/>
        <v>171.63808292257056</v>
      </c>
      <c r="FG208" s="7">
        <f t="shared" si="194"/>
        <v>117.5916053990337</v>
      </c>
      <c r="FH208" s="7">
        <f t="shared" si="194"/>
        <v>64.83895605266305</v>
      </c>
      <c r="FI208" s="7">
        <f t="shared" si="194"/>
        <v>13.976849517931541</v>
      </c>
      <c r="FJ208" s="7">
        <f t="shared" si="194"/>
        <v>34.407088753670685</v>
      </c>
      <c r="FK208" s="7">
        <f t="shared" si="194"/>
        <v>79.74061451033576</v>
      </c>
      <c r="FL208" s="7">
        <f t="shared" si="194"/>
        <v>121.4731000381351</v>
      </c>
      <c r="FM208" s="7">
        <f t="shared" si="194"/>
        <v>159.08164598477802</v>
      </c>
      <c r="FN208" s="7">
        <f t="shared" si="194"/>
        <v>192.077003092311</v>
      </c>
      <c r="FO208" s="7">
        <f t="shared" si="194"/>
        <v>220.00923823592723</v>
      </c>
      <c r="FP208" s="7">
        <f t="shared" si="194"/>
        <v>242.47308085435014</v>
      </c>
      <c r="FQ208" s="7">
        <f t="shared" si="194"/>
        <v>259.11288825232896</v>
      </c>
      <c r="FR208" s="7">
        <f t="shared" si="194"/>
        <v>269.62717134258719</v>
      </c>
      <c r="FS208" s="7">
        <f t="shared" si="190"/>
        <v>273.77262614992856</v>
      </c>
      <c r="FT208" s="7">
        <f t="shared" si="190"/>
        <v>271.36762079387222</v>
      </c>
      <c r="FU208" s="7">
        <f t="shared" si="190"/>
        <v>262.29509266039804</v>
      </c>
      <c r="FV208" s="7">
        <f t="shared" si="190"/>
        <v>246.50481602347156</v>
      </c>
      <c r="FW208" s="7">
        <f t="shared" si="190"/>
        <v>246.50481602347156</v>
      </c>
      <c r="FX208" s="7">
        <f t="shared" si="190"/>
        <v>194.91323467819294</v>
      </c>
      <c r="FY208" s="7">
        <f t="shared" si="190"/>
        <v>159.3566300558746</v>
      </c>
      <c r="FZ208" s="7">
        <f t="shared" si="190"/>
        <v>117.57135980797528</v>
      </c>
      <c r="GA208" s="7">
        <f t="shared" si="190"/>
        <v>69.851379124901314</v>
      </c>
      <c r="GB208" s="7">
        <f t="shared" si="190"/>
        <v>16.556453658785774</v>
      </c>
      <c r="GC208" s="7">
        <f t="shared" si="190"/>
        <v>41.890535769935603</v>
      </c>
      <c r="GD208" s="7">
        <f t="shared" si="190"/>
        <v>105.00698888457521</v>
      </c>
      <c r="GE208" s="7">
        <f t="shared" si="190"/>
        <v>172.25465705221359</v>
      </c>
      <c r="GF208" s="7">
        <f t="shared" si="190"/>
        <v>243.04435725455878</v>
      </c>
      <c r="GG208" s="7">
        <f t="shared" si="190"/>
        <v>316.74128916306711</v>
      </c>
      <c r="GH208" s="7">
        <f t="shared" si="180"/>
        <v>392.67090861918638</v>
      </c>
      <c r="GI208" s="7">
        <f t="shared" si="180"/>
        <v>470.12530428313664</v>
      </c>
      <c r="GJ208" s="7">
        <f t="shared" si="180"/>
        <v>548.3700181471753</v>
      </c>
      <c r="GK208" s="7">
        <f t="shared" si="180"/>
        <v>626.65124508227086</v>
      </c>
      <c r="GL208" s="7">
        <f t="shared" si="180"/>
        <v>704.20334166709961</v>
      </c>
      <c r="GM208" s="7">
        <f t="shared" si="173"/>
        <v>780.25657029515855</v>
      </c>
      <c r="GN208" s="7">
        <f t="shared" si="173"/>
        <v>854.04500102408213</v>
      </c>
      <c r="GO208" s="7">
        <f t="shared" si="173"/>
        <v>924.81449086812972</v>
      </c>
      <c r="GP208" s="7">
        <f t="shared" si="173"/>
        <v>991.83065827963742</v>
      </c>
      <c r="GQ208" s="7">
        <f t="shared" si="173"/>
        <v>1054.3867694501189</v>
      </c>
      <c r="GR208" s="7">
        <f t="shared" si="173"/>
        <v>1111.811452809261</v>
      </c>
      <c r="GS208" s="7">
        <f t="shared" si="173"/>
        <v>1163.4761587248695</v>
      </c>
      <c r="GT208" s="7">
        <f t="shared" si="173"/>
        <v>1208.8022829140202</v>
      </c>
    </row>
    <row r="209" spans="1:202" x14ac:dyDescent="0.25">
      <c r="A209" s="1">
        <f t="shared" si="201"/>
        <v>19.900000000000013</v>
      </c>
      <c r="B209" s="7">
        <f t="shared" si="198"/>
        <v>3.4753287061495022</v>
      </c>
      <c r="C209" s="7">
        <f t="shared" si="198"/>
        <v>5.3731729036620202</v>
      </c>
      <c r="D209" s="7">
        <f t="shared" si="198"/>
        <v>7.675282036098606</v>
      </c>
      <c r="E209" s="7">
        <f t="shared" si="198"/>
        <v>10.368594500045287</v>
      </c>
      <c r="F209" s="7">
        <f t="shared" si="198"/>
        <v>13.432052678274406</v>
      </c>
      <c r="G209" s="7">
        <f t="shared" si="198"/>
        <v>16.836779389115559</v>
      </c>
      <c r="H209" s="7">
        <f t="shared" si="198"/>
        <v>20.546376990951241</v>
      </c>
      <c r="I209" s="7">
        <f t="shared" si="198"/>
        <v>24.517346795698522</v>
      </c>
      <c r="J209" s="7">
        <f t="shared" si="198"/>
        <v>28.699624760761662</v>
      </c>
      <c r="K209" s="7">
        <f t="shared" si="198"/>
        <v>33.0372277760655</v>
      </c>
      <c r="L209" s="7">
        <f t="shared" si="198"/>
        <v>37.469003263217346</v>
      </c>
      <c r="M209" s="7">
        <f t="shared" si="198"/>
        <v>41.929473278964963</v>
      </c>
      <c r="N209" s="7">
        <f t="shared" si="198"/>
        <v>46.349762885589534</v>
      </c>
      <c r="O209" s="7">
        <f t="shared" si="198"/>
        <v>50.65860123640082</v>
      </c>
      <c r="P209" s="7">
        <f t="shared" si="198"/>
        <v>54.783382643563748</v>
      </c>
      <c r="Q209" s="7">
        <f t="shared" si="198"/>
        <v>58.651273865088299</v>
      </c>
      <c r="R209" s="7">
        <f t="shared" si="197"/>
        <v>62.190352983272199</v>
      </c>
      <c r="S209" s="7">
        <f t="shared" si="197"/>
        <v>65.330764561601839</v>
      </c>
      <c r="T209" s="7">
        <f t="shared" si="197"/>
        <v>68.005875272393823</v>
      </c>
      <c r="U209" s="7">
        <f t="shared" si="197"/>
        <v>70.153413892347942</v>
      </c>
      <c r="V209" s="7">
        <f t="shared" si="197"/>
        <v>71.716579474323254</v>
      </c>
      <c r="W209" s="7">
        <f t="shared" si="197"/>
        <v>72.645101625171222</v>
      </c>
      <c r="X209" s="7">
        <f t="shared" si="197"/>
        <v>72.896237152906025</v>
      </c>
      <c r="Y209" s="7">
        <f t="shared" si="197"/>
        <v>72.435687890752064</v>
      </c>
      <c r="Z209" s="7">
        <f t="shared" si="197"/>
        <v>71.238425256907064</v>
      </c>
      <c r="AA209" s="7">
        <f t="shared" si="197"/>
        <v>69.289408060788148</v>
      </c>
      <c r="AB209" s="7">
        <f t="shared" si="197"/>
        <v>66.584181210041919</v>
      </c>
      <c r="AC209" s="7">
        <f t="shared" si="197"/>
        <v>63.129344296170714</v>
      </c>
      <c r="AD209" s="7">
        <f t="shared" si="197"/>
        <v>58.942880526269107</v>
      </c>
      <c r="AE209" s="7">
        <f t="shared" si="197"/>
        <v>54.054338107851692</v>
      </c>
      <c r="AF209" s="7">
        <f t="shared" si="197"/>
        <v>48.504857964731087</v>
      </c>
      <c r="AG209" s="7">
        <f t="shared" si="195"/>
        <v>42.347043544132262</v>
      </c>
      <c r="AH209" s="7">
        <f t="shared" si="195"/>
        <v>35.644670446764557</v>
      </c>
      <c r="AI209" s="7">
        <f t="shared" si="195"/>
        <v>28.472235649059904</v>
      </c>
      <c r="AJ209" s="7">
        <f t="shared" si="195"/>
        <v>20.914348165679442</v>
      </c>
      <c r="AK209" s="7">
        <f t="shared" si="195"/>
        <v>13.064965095283545</v>
      </c>
      <c r="AL209" s="7">
        <f t="shared" si="195"/>
        <v>5.0264790774444936</v>
      </c>
      <c r="AM209" s="7">
        <f t="shared" si="195"/>
        <v>3.0913347628115964</v>
      </c>
      <c r="AN209" s="7">
        <f t="shared" si="195"/>
        <v>11.172502320248741</v>
      </c>
      <c r="AO209" s="7">
        <f t="shared" si="195"/>
        <v>19.09615250414058</v>
      </c>
      <c r="AP209" s="7">
        <f t="shared" si="195"/>
        <v>26.737923977979289</v>
      </c>
      <c r="AQ209" s="7">
        <f t="shared" si="195"/>
        <v>33.971461253242303</v>
      </c>
      <c r="AR209" s="7">
        <f t="shared" si="195"/>
        <v>40.669983260430286</v>
      </c>
      <c r="AS209" s="7">
        <f t="shared" si="195"/>
        <v>46.707906216588526</v>
      </c>
      <c r="AT209" s="7">
        <f t="shared" si="195"/>
        <v>51.962501505745124</v>
      </c>
      <c r="AU209" s="7">
        <f t="shared" si="195"/>
        <v>56.31556840435718</v>
      </c>
      <c r="AV209" s="7">
        <f t="shared" si="195"/>
        <v>59.655100832786793</v>
      </c>
      <c r="AW209" s="7">
        <f t="shared" si="191"/>
        <v>61.87692690824295</v>
      </c>
      <c r="AX209" s="7">
        <f t="shared" si="191"/>
        <v>62.886299923964422</v>
      </c>
      <c r="AY209" s="7">
        <f t="shared" si="191"/>
        <v>62.599419490154858</v>
      </c>
      <c r="AZ209" s="7">
        <f t="shared" si="191"/>
        <v>60.944861947738758</v>
      </c>
      <c r="BA209" s="7">
        <f t="shared" si="191"/>
        <v>57.864899806632707</v>
      </c>
      <c r="BB209" s="7">
        <f t="shared" si="191"/>
        <v>53.316690862981872</v>
      </c>
      <c r="BC209" s="7">
        <f t="shared" si="191"/>
        <v>47.273318808519988</v>
      </c>
      <c r="BD209" s="7">
        <f t="shared" si="191"/>
        <v>39.724668550513009</v>
      </c>
      <c r="BE209" s="7">
        <f t="shared" si="191"/>
        <v>30.678121100149998</v>
      </c>
      <c r="BF209" s="7">
        <f t="shared" si="191"/>
        <v>20.15905474521966</v>
      </c>
      <c r="BG209" s="7">
        <f t="shared" si="191"/>
        <v>8.2111412810547044</v>
      </c>
      <c r="BH209" s="7">
        <f t="shared" si="191"/>
        <v>5.1035716890981284</v>
      </c>
      <c r="BI209" s="7">
        <f t="shared" si="191"/>
        <v>19.704798980544886</v>
      </c>
      <c r="BJ209" s="7">
        <f t="shared" si="191"/>
        <v>35.494380654612755</v>
      </c>
      <c r="BK209" s="7">
        <f t="shared" si="191"/>
        <v>52.356870897569841</v>
      </c>
      <c r="BL209" s="7">
        <f t="shared" si="200"/>
        <v>70.160351705657703</v>
      </c>
      <c r="BM209" s="7">
        <f t="shared" si="200"/>
        <v>88.757467393994972</v>
      </c>
      <c r="BN209" s="7">
        <f t="shared" si="200"/>
        <v>107.98667320103057</v>
      </c>
      <c r="BO209" s="7">
        <f t="shared" si="200"/>
        <v>127.67368853757249</v>
      </c>
      <c r="BP209" s="7">
        <f t="shared" si="200"/>
        <v>127.67368853757249</v>
      </c>
      <c r="BQ209" s="7">
        <f t="shared" si="200"/>
        <v>167.67039879487038</v>
      </c>
      <c r="BR209" s="7">
        <f t="shared" si="200"/>
        <v>187.58353739943439</v>
      </c>
      <c r="BS209" s="7">
        <f t="shared" si="200"/>
        <v>207.16548271335881</v>
      </c>
      <c r="BT209" s="7">
        <f t="shared" si="200"/>
        <v>226.20624741970025</v>
      </c>
      <c r="BU209" s="7">
        <f t="shared" si="200"/>
        <v>244.49527409841525</v>
      </c>
      <c r="BV209" s="7">
        <f t="shared" si="200"/>
        <v>261.82384759824743</v>
      </c>
      <c r="BW209" s="7">
        <f t="shared" si="200"/>
        <v>277.98755186928963</v>
      </c>
      <c r="BX209" s="7">
        <f t="shared" si="200"/>
        <v>292.78874357072112</v>
      </c>
      <c r="BY209" s="7">
        <f t="shared" si="200"/>
        <v>306.03901394577809</v>
      </c>
      <c r="BZ209" s="7">
        <f t="shared" si="200"/>
        <v>317.56160995115533</v>
      </c>
      <c r="CA209" s="7">
        <f t="shared" si="200"/>
        <v>327.19378545265164</v>
      </c>
      <c r="CB209" s="7">
        <f t="shared" si="199"/>
        <v>334.7890534612165</v>
      </c>
      <c r="CC209" s="7">
        <f t="shared" si="199"/>
        <v>340.21931088807304</v>
      </c>
      <c r="CD209" s="7">
        <f t="shared" si="199"/>
        <v>343.37680814483139</v>
      </c>
      <c r="CE209" s="7">
        <f t="shared" si="199"/>
        <v>344.17593710103876</v>
      </c>
      <c r="CF209" s="7">
        <f t="shared" si="199"/>
        <v>342.55481242998627</v>
      </c>
      <c r="CG209" s="7">
        <f t="shared" si="199"/>
        <v>338.47662321241603</v>
      </c>
      <c r="CH209" s="7">
        <f t="shared" si="199"/>
        <v>331.9307338116983</v>
      </c>
      <c r="CI209" s="7">
        <f t="shared" si="199"/>
        <v>322.93351546397446</v>
      </c>
      <c r="CJ209" s="7">
        <f t="shared" si="199"/>
        <v>311.52889271992484</v>
      </c>
      <c r="CK209" s="7">
        <f t="shared" si="199"/>
        <v>297.7885918050323</v>
      </c>
      <c r="CL209" s="7">
        <f t="shared" si="199"/>
        <v>281.81208110310598</v>
      </c>
      <c r="CM209" s="7">
        <f t="shared" si="199"/>
        <v>263.72619728114199</v>
      </c>
      <c r="CN209" s="7">
        <f t="shared" si="199"/>
        <v>243.68445402746912</v>
      </c>
      <c r="CO209" s="7">
        <f t="shared" si="199"/>
        <v>221.86603393254393</v>
      </c>
      <c r="CP209" s="7">
        <f t="shared" si="199"/>
        <v>198.47446766379795</v>
      </c>
      <c r="CQ209" s="7">
        <f t="shared" si="196"/>
        <v>173.73600823235446</v>
      </c>
      <c r="CR209" s="7">
        <f t="shared" si="196"/>
        <v>147.89771177896131</v>
      </c>
      <c r="CS209" s="7">
        <f t="shared" si="196"/>
        <v>121.22523987735126</v>
      </c>
      <c r="CT209" s="7">
        <f t="shared" si="196"/>
        <v>94.000401823677237</v>
      </c>
      <c r="CU209" s="7">
        <f t="shared" si="196"/>
        <v>66.518458709250652</v>
      </c>
      <c r="CV209" s="7">
        <f t="shared" si="196"/>
        <v>39.085214220128655</v>
      </c>
      <c r="CW209" s="7">
        <f t="shared" si="196"/>
        <v>12.013920032049093</v>
      </c>
      <c r="CX209" s="7">
        <f t="shared" si="196"/>
        <v>14.377973664420086</v>
      </c>
      <c r="CY209" s="7">
        <f t="shared" si="196"/>
        <v>39.772189600745286</v>
      </c>
      <c r="CZ209" s="7">
        <f t="shared" si="196"/>
        <v>63.853081874321667</v>
      </c>
      <c r="DA209" s="7">
        <f t="shared" si="196"/>
        <v>86.31114475186358</v>
      </c>
      <c r="DB209" s="7">
        <f t="shared" si="196"/>
        <v>106.84653387240292</v>
      </c>
      <c r="DC209" s="7">
        <f t="shared" si="196"/>
        <v>125.17256097948001</v>
      </c>
      <c r="DD209" s="7">
        <f t="shared" si="196"/>
        <v>141.01912282083356</v>
      </c>
      <c r="DE209" s="7">
        <f t="shared" si="196"/>
        <v>154.13602479493466</v>
      </c>
      <c r="DF209" s="7">
        <f t="shared" si="196"/>
        <v>164.29616030537915</v>
      </c>
      <c r="DG209" s="7">
        <f t="shared" si="192"/>
        <v>171.29850761001629</v>
      </c>
      <c r="DH209" s="7">
        <f t="shared" si="192"/>
        <v>174.97090722035273</v>
      </c>
      <c r="DI209" s="7">
        <f t="shared" si="192"/>
        <v>175.17258461181069</v>
      </c>
      <c r="DJ209" s="7">
        <f t="shared" si="192"/>
        <v>171.79638513546462</v>
      </c>
      <c r="DK209" s="7">
        <f t="shared" si="192"/>
        <v>164.77069056054344</v>
      </c>
      <c r="DL209" s="7">
        <f t="shared" si="192"/>
        <v>154.0609896030814</v>
      </c>
      <c r="DM209" s="7">
        <f t="shared" si="192"/>
        <v>139.67107808371594</v>
      </c>
      <c r="DN209" s="7">
        <f t="shared" si="192"/>
        <v>121.64386797642698</v>
      </c>
      <c r="DO209" s="7">
        <f t="shared" si="192"/>
        <v>100.06178852539783</v>
      </c>
      <c r="DP209" s="7">
        <f t="shared" si="192"/>
        <v>75.046766780743354</v>
      </c>
      <c r="DQ209" s="7">
        <f t="shared" si="192"/>
        <v>46.759779293633834</v>
      </c>
      <c r="DR209" s="7">
        <f t="shared" si="192"/>
        <v>15.399971272302309</v>
      </c>
      <c r="DS209" s="7">
        <f t="shared" si="192"/>
        <v>18.796655815088265</v>
      </c>
      <c r="DT209" s="7">
        <f t="shared" si="192"/>
        <v>55.558982446597817</v>
      </c>
      <c r="DU209" s="7">
        <f t="shared" si="192"/>
        <v>94.582924537159826</v>
      </c>
      <c r="DV209" s="7">
        <f t="shared" si="193"/>
        <v>135.53398693910358</v>
      </c>
      <c r="DW209" s="7">
        <f t="shared" si="193"/>
        <v>178.05019701116149</v>
      </c>
      <c r="DX209" s="7">
        <f t="shared" si="193"/>
        <v>221.74539378407059</v>
      </c>
      <c r="DY209" s="7">
        <f t="shared" si="193"/>
        <v>266.21284390902042</v>
      </c>
      <c r="DZ209" s="7">
        <f t="shared" si="193"/>
        <v>311.02915147296096</v>
      </c>
      <c r="EA209" s="7">
        <f t="shared" si="188"/>
        <v>355.7584249514332</v>
      </c>
      <c r="EB209" s="7">
        <f t="shared" si="188"/>
        <v>399.95666109193832</v>
      </c>
      <c r="EC209" s="7">
        <f t="shared" si="188"/>
        <v>443.1763024227152</v>
      </c>
      <c r="ED209" s="7">
        <f t="shared" si="188"/>
        <v>484.9709224035978</v>
      </c>
      <c r="EE209" s="7">
        <f t="shared" si="188"/>
        <v>524.89999001365948</v>
      </c>
      <c r="EF209" s="7">
        <f t="shared" si="188"/>
        <v>562.53366383658602</v>
      </c>
      <c r="EG209" s="7">
        <f t="shared" si="188"/>
        <v>597.45756448621262</v>
      </c>
      <c r="EH209" s="7">
        <f t="shared" si="188"/>
        <v>629.27747353316079</v>
      </c>
      <c r="EI209" s="7">
        <f t="shared" si="188"/>
        <v>657.62390696536022</v>
      </c>
      <c r="EJ209" s="7">
        <f t="shared" si="188"/>
        <v>682.156511650791</v>
      </c>
      <c r="EK209" s="7">
        <f t="shared" si="188"/>
        <v>702.56823427448148</v>
      </c>
      <c r="EL209" s="7">
        <f t="shared" si="188"/>
        <v>718.58921379190247</v>
      </c>
      <c r="EM209" s="7">
        <f t="shared" si="188"/>
        <v>729.9903505694017</v>
      </c>
      <c r="EN209" s="7">
        <f t="shared" si="187"/>
        <v>736.58650805505658</v>
      </c>
      <c r="EO209" s="7">
        <f t="shared" si="187"/>
        <v>738.23930601985535</v>
      </c>
      <c r="EP209" s="7">
        <f t="shared" si="187"/>
        <v>734.85946810307291</v>
      </c>
      <c r="EQ209" s="7">
        <f t="shared" si="187"/>
        <v>726.40869055480368</v>
      </c>
      <c r="ER209" s="7">
        <f t="shared" si="187"/>
        <v>712.90100365504031</v>
      </c>
      <c r="ES209" s="7">
        <f t="shared" si="187"/>
        <v>694.40360225938446</v>
      </c>
      <c r="ET209" s="7">
        <f t="shared" si="187"/>
        <v>671.03712722854493</v>
      </c>
      <c r="EU209" s="7">
        <f t="shared" si="187"/>
        <v>642.97538508992977</v>
      </c>
      <c r="EV209" s="7">
        <f t="shared" si="187"/>
        <v>610.44449909871025</v>
      </c>
      <c r="EW209" s="7">
        <f t="shared" si="187"/>
        <v>573.72149085324429</v>
      </c>
      <c r="EX209" s="7">
        <f t="shared" si="187"/>
        <v>533.13229771345755</v>
      </c>
      <c r="EY209" s="7">
        <f t="shared" si="187"/>
        <v>489.04923740642721</v>
      </c>
      <c r="EZ209" s="7">
        <f t="shared" si="187"/>
        <v>441.88793731526846</v>
      </c>
      <c r="FA209" s="7">
        <f t="shared" si="187"/>
        <v>392.10375196904118</v>
      </c>
      <c r="FB209" s="7">
        <f t="shared" si="187"/>
        <v>340.18769811640755</v>
      </c>
      <c r="FC209" s="7">
        <f t="shared" si="194"/>
        <v>286.66194240834812</v>
      </c>
      <c r="FD209" s="7">
        <f t="shared" si="194"/>
        <v>232.07488207121381</v>
      </c>
      <c r="FE209" s="7">
        <f t="shared" si="194"/>
        <v>176.99586395856861</v>
      </c>
      <c r="FF209" s="7">
        <f t="shared" si="194"/>
        <v>122.00959196939033</v>
      </c>
      <c r="FG209" s="7">
        <f t="shared" si="194"/>
        <v>67.710276955601529</v>
      </c>
      <c r="FH209" s="7">
        <f t="shared" si="194"/>
        <v>14.695586861970257</v>
      </c>
      <c r="FI209" s="7">
        <f t="shared" si="194"/>
        <v>36.439542100483251</v>
      </c>
      <c r="FJ209" s="7">
        <f t="shared" si="194"/>
        <v>85.109169991585816</v>
      </c>
      <c r="FK209" s="7">
        <f t="shared" si="194"/>
        <v>130.74262831763889</v>
      </c>
      <c r="FL209" s="7">
        <f t="shared" si="194"/>
        <v>172.79073962516139</v>
      </c>
      <c r="FM209" s="7">
        <f t="shared" si="194"/>
        <v>210.7319148341254</v>
      </c>
      <c r="FN209" s="7">
        <f t="shared" si="194"/>
        <v>244.07806187884805</v>
      </c>
      <c r="FO209" s="7">
        <f t="shared" si="194"/>
        <v>272.3802401845183</v>
      </c>
      <c r="FP209" s="7">
        <f t="shared" si="194"/>
        <v>295.23399718034921</v>
      </c>
      <c r="FQ209" s="7">
        <f t="shared" si="194"/>
        <v>312.28432542898281</v>
      </c>
      <c r="FR209" s="7">
        <f t="shared" si="194"/>
        <v>323.23018202115168</v>
      </c>
      <c r="FS209" s="7">
        <f t="shared" si="190"/>
        <v>327.82851562172181</v>
      </c>
      <c r="FT209" s="7">
        <f t="shared" si="190"/>
        <v>325.89775092803166</v>
      </c>
      <c r="FU209" s="7">
        <f t="shared" si="190"/>
        <v>317.32068527633072</v>
      </c>
      <c r="FV209" s="7">
        <f t="shared" si="190"/>
        <v>302.046757662635</v>
      </c>
      <c r="FW209" s="7">
        <f t="shared" si="190"/>
        <v>302.046757662635</v>
      </c>
      <c r="FX209" s="7">
        <f t="shared" si="190"/>
        <v>251.54823875239953</v>
      </c>
      <c r="FY209" s="7">
        <f t="shared" si="190"/>
        <v>216.56674052806846</v>
      </c>
      <c r="FZ209" s="7">
        <f t="shared" si="190"/>
        <v>175.37426524871475</v>
      </c>
      <c r="GA209" s="7">
        <f t="shared" si="190"/>
        <v>128.26354437868821</v>
      </c>
      <c r="GB209" s="7">
        <f t="shared" si="190"/>
        <v>75.592972145967025</v>
      </c>
      <c r="GC209" s="7">
        <f t="shared" si="190"/>
        <v>17.783923951550644</v>
      </c>
      <c r="GD209" s="7">
        <f t="shared" si="190"/>
        <v>44.682624300937796</v>
      </c>
      <c r="GE209" s="7">
        <f t="shared" si="190"/>
        <v>111.27015107507268</v>
      </c>
      <c r="GF209" s="7">
        <f t="shared" si="190"/>
        <v>181.39128591590799</v>
      </c>
      <c r="GG209" s="7">
        <f t="shared" si="190"/>
        <v>254.41310841456442</v>
      </c>
      <c r="GH209" s="7">
        <f t="shared" si="180"/>
        <v>329.66300290493643</v>
      </c>
      <c r="GI209" s="7">
        <f t="shared" si="180"/>
        <v>406.43501584361451</v>
      </c>
      <c r="GJ209" s="7">
        <f t="shared" si="180"/>
        <v>483.99665676149522</v>
      </c>
      <c r="GK209" s="7">
        <f t="shared" si="180"/>
        <v>561.59607815146023</v>
      </c>
      <c r="GL209" s="7">
        <f t="shared" si="180"/>
        <v>638.46956473746116</v>
      </c>
      <c r="GM209" s="7">
        <f t="shared" si="173"/>
        <v>713.84925831624287</v>
      </c>
      <c r="GN209" s="7">
        <f t="shared" si="173"/>
        <v>786.97104082828355</v>
      </c>
      <c r="GO209" s="7">
        <f t="shared" si="173"/>
        <v>857.08249554654844</v>
      </c>
      <c r="GP209" s="7">
        <f t="shared" si="173"/>
        <v>923.45086430973492</v>
      </c>
      <c r="GQ209" s="7">
        <f t="shared" si="173"/>
        <v>985.3709176030336</v>
      </c>
      <c r="GR209" s="7">
        <f t="shared" si="173"/>
        <v>1042.1726540267182</v>
      </c>
      <c r="GS209" s="7">
        <f t="shared" si="173"/>
        <v>1093.2287463058005</v>
      </c>
      <c r="GT209" s="7">
        <f t="shared" si="173"/>
        <v>1137.9616524877918</v>
      </c>
    </row>
    <row r="210" spans="1:202" x14ac:dyDescent="0.25">
      <c r="A210" s="1">
        <f t="shared" si="201"/>
        <v>20.000000000000014</v>
      </c>
      <c r="B210" s="7">
        <f t="shared" si="198"/>
        <v>2.0404103090667793</v>
      </c>
      <c r="C210" s="7">
        <f t="shared" si="198"/>
        <v>3.560487504005903</v>
      </c>
      <c r="D210" s="7">
        <f t="shared" si="198"/>
        <v>5.4850325891801397</v>
      </c>
      <c r="E210" s="7">
        <f t="shared" si="198"/>
        <v>7.8029491573844112</v>
      </c>
      <c r="F210" s="7">
        <f t="shared" si="198"/>
        <v>10.495105318245701</v>
      </c>
      <c r="G210" s="7">
        <f t="shared" si="198"/>
        <v>13.534490906367873</v>
      </c>
      <c r="H210" s="7">
        <f t="shared" si="198"/>
        <v>16.886497931217811</v>
      </c>
      <c r="I210" s="7">
        <f t="shared" si="198"/>
        <v>20.509322109005069</v>
      </c>
      <c r="J210" s="7">
        <f t="shared" si="198"/>
        <v>24.35448162470686</v>
      </c>
      <c r="K210" s="7">
        <f t="shared" si="198"/>
        <v>28.3674476100066</v>
      </c>
      <c r="L210" s="7">
        <f t="shared" si="198"/>
        <v>32.488379212152807</v>
      </c>
      <c r="M210" s="7">
        <f t="shared" si="198"/>
        <v>36.652954591088125</v>
      </c>
      <c r="N210" s="7">
        <f t="shared" si="198"/>
        <v>40.793287738441244</v>
      </c>
      <c r="O210" s="7">
        <f t="shared" si="198"/>
        <v>44.838919681967006</v>
      </c>
      <c r="P210" s="7">
        <f t="shared" si="198"/>
        <v>48.717871441391871</v>
      </c>
      <c r="Q210" s="7">
        <f t="shared" si="198"/>
        <v>52.357745053548996</v>
      </c>
      <c r="R210" s="7">
        <f t="shared" si="197"/>
        <v>55.686858101658821</v>
      </c>
      <c r="S210" s="7">
        <f t="shared" si="197"/>
        <v>58.635396479215935</v>
      </c>
      <c r="T210" s="7">
        <f t="shared" si="197"/>
        <v>61.136569604674868</v>
      </c>
      <c r="U210" s="7">
        <f t="shared" si="197"/>
        <v>63.127751988231616</v>
      </c>
      <c r="V210" s="7">
        <f t="shared" si="197"/>
        <v>64.551594943313603</v>
      </c>
      <c r="W210" s="7">
        <f t="shared" si="197"/>
        <v>65.357092337244083</v>
      </c>
      <c r="X210" s="7">
        <f t="shared" si="197"/>
        <v>65.500584589678681</v>
      </c>
      <c r="Y210" s="7">
        <f t="shared" si="197"/>
        <v>64.946685652902389</v>
      </c>
      <c r="Z210" s="7">
        <f t="shared" si="197"/>
        <v>63.669118441339464</v>
      </c>
      <c r="AA210" s="7">
        <f t="shared" si="197"/>
        <v>61.651445112436519</v>
      </c>
      <c r="AB210" s="7">
        <f t="shared" si="197"/>
        <v>58.88767972855733</v>
      </c>
      <c r="AC210" s="7">
        <f t="shared" si="197"/>
        <v>55.382772138309249</v>
      </c>
      <c r="AD210" s="7">
        <f t="shared" si="197"/>
        <v>51.152953391965291</v>
      </c>
      <c r="AE210" s="7">
        <f t="shared" si="197"/>
        <v>46.225934633263712</v>
      </c>
      <c r="AF210" s="7">
        <f t="shared" si="197"/>
        <v>40.640953170620065</v>
      </c>
      <c r="AG210" s="7">
        <f t="shared" si="195"/>
        <v>34.448661304537232</v>
      </c>
      <c r="AH210" s="7">
        <f t="shared" si="195"/>
        <v>27.710855452890613</v>
      </c>
      <c r="AI210" s="7">
        <f t="shared" si="195"/>
        <v>20.500045148506935</v>
      </c>
      <c r="AJ210" s="7">
        <f t="shared" si="195"/>
        <v>12.898863559550438</v>
      </c>
      <c r="AK210" s="7">
        <f t="shared" si="195"/>
        <v>4.9993232772979734</v>
      </c>
      <c r="AL210" s="7">
        <f t="shared" si="195"/>
        <v>3.0980767980733397</v>
      </c>
      <c r="AM210" s="7">
        <f t="shared" si="195"/>
        <v>11.285385591326117</v>
      </c>
      <c r="AN210" s="7">
        <f t="shared" si="195"/>
        <v>19.44836513210414</v>
      </c>
      <c r="AO210" s="7">
        <f t="shared" si="195"/>
        <v>27.467775202766024</v>
      </c>
      <c r="AP210" s="7">
        <f t="shared" si="195"/>
        <v>35.220763782949369</v>
      </c>
      <c r="AQ210" s="7">
        <f t="shared" si="195"/>
        <v>42.582348062749439</v>
      </c>
      <c r="AR210" s="7">
        <f t="shared" si="195"/>
        <v>49.426969298406171</v>
      </c>
      <c r="AS210" s="7">
        <f t="shared" si="195"/>
        <v>55.630103466750811</v>
      </c>
      <c r="AT210" s="7">
        <f t="shared" si="195"/>
        <v>61.069908556874601</v>
      </c>
      <c r="AU210" s="7">
        <f t="shared" si="195"/>
        <v>65.62888843691033</v>
      </c>
      <c r="AV210" s="7">
        <f t="shared" si="195"/>
        <v>69.195552565461099</v>
      </c>
      <c r="AW210" s="7">
        <f t="shared" si="191"/>
        <v>71.666050393454753</v>
      </c>
      <c r="AX210" s="7">
        <f t="shared" si="191"/>
        <v>72.945759132665984</v>
      </c>
      <c r="AY210" s="7">
        <f t="shared" si="191"/>
        <v>72.950803658499026</v>
      </c>
      <c r="AZ210" s="7">
        <f t="shared" si="191"/>
        <v>71.609487670468567</v>
      </c>
      <c r="BA210" s="7">
        <f t="shared" si="191"/>
        <v>68.863615854613997</v>
      </c>
      <c r="BB210" s="7">
        <f t="shared" si="191"/>
        <v>64.669687675077427</v>
      </c>
      <c r="BC210" s="7">
        <f t="shared" si="191"/>
        <v>58.999944561299408</v>
      </c>
      <c r="BD210" s="7">
        <f t="shared" si="191"/>
        <v>51.843253643569078</v>
      </c>
      <c r="BE210" s="7">
        <f t="shared" si="191"/>
        <v>43.205812810706036</v>
      </c>
      <c r="BF210" s="7">
        <f t="shared" si="191"/>
        <v>33.111663704104664</v>
      </c>
      <c r="BG210" s="7">
        <f t="shared" si="191"/>
        <v>21.603001304007289</v>
      </c>
      <c r="BH210" s="7">
        <f t="shared" si="191"/>
        <v>8.7402709857224892</v>
      </c>
      <c r="BI210" s="7">
        <f t="shared" si="191"/>
        <v>5.3979536979097889</v>
      </c>
      <c r="BJ210" s="7">
        <f t="shared" si="191"/>
        <v>20.715316741926923</v>
      </c>
      <c r="BK210" s="7">
        <f t="shared" si="191"/>
        <v>37.098250543854036</v>
      </c>
      <c r="BL210" s="7">
        <f t="shared" si="200"/>
        <v>54.4167708222705</v>
      </c>
      <c r="BM210" s="7">
        <f t="shared" si="200"/>
        <v>72.525491804599199</v>
      </c>
      <c r="BN210" s="7">
        <f t="shared" si="200"/>
        <v>91.264855148847147</v>
      </c>
      <c r="BO210" s="7">
        <f t="shared" si="200"/>
        <v>110.46256334498655</v>
      </c>
      <c r="BP210" s="7">
        <f t="shared" si="200"/>
        <v>110.46256334498655</v>
      </c>
      <c r="BQ210" s="7">
        <f t="shared" si="200"/>
        <v>149.49006224904829</v>
      </c>
      <c r="BR210" s="7">
        <f t="shared" si="200"/>
        <v>168.92706912112982</v>
      </c>
      <c r="BS210" s="7">
        <f t="shared" si="200"/>
        <v>188.04092529228274</v>
      </c>
      <c r="BT210" s="7">
        <f t="shared" si="200"/>
        <v>206.62332014324033</v>
      </c>
      <c r="BU210" s="7">
        <f t="shared" si="200"/>
        <v>224.46525803382795</v>
      </c>
      <c r="BV210" s="7">
        <f t="shared" si="200"/>
        <v>241.35945507006264</v>
      </c>
      <c r="BW210" s="7">
        <f t="shared" si="200"/>
        <v>257.10278163606426</v>
      </c>
      <c r="BX210" s="7">
        <f t="shared" si="200"/>
        <v>271.49872314817082</v>
      </c>
      <c r="BY210" s="7">
        <f t="shared" si="200"/>
        <v>284.35983065173957</v>
      </c>
      <c r="BZ210" s="7">
        <f t="shared" si="200"/>
        <v>295.5101323605229</v>
      </c>
      <c r="CA210" s="7">
        <f t="shared" si="200"/>
        <v>304.78747704625255</v>
      </c>
      <c r="CB210" s="7">
        <f t="shared" si="199"/>
        <v>312.04578033058192</v>
      </c>
      <c r="CC210" s="7">
        <f t="shared" si="199"/>
        <v>317.15714541745643</v>
      </c>
      <c r="CD210" s="7">
        <f t="shared" si="199"/>
        <v>320.01383063201786</v>
      </c>
      <c r="CE210" s="7">
        <f t="shared" si="199"/>
        <v>320.53003729908522</v>
      </c>
      <c r="CF210" s="7">
        <f t="shared" si="199"/>
        <v>318.6434929928219</v>
      </c>
      <c r="CG210" s="7">
        <f t="shared" si="199"/>
        <v>314.31680700820829</v>
      </c>
      <c r="CH210" s="7">
        <f t="shared" si="199"/>
        <v>307.53857702924785</v>
      </c>
      <c r="CI210" s="7">
        <f t="shared" si="199"/>
        <v>298.3242283795156</v>
      </c>
      <c r="CJ210" s="7">
        <f t="shared" si="199"/>
        <v>286.71656991517273</v>
      </c>
      <c r="CK210" s="7">
        <f t="shared" si="199"/>
        <v>272.78605353288049</v>
      </c>
      <c r="CL210" s="7">
        <f t="shared" si="199"/>
        <v>256.63072738599629</v>
      </c>
      <c r="CM210" s="7">
        <f t="shared" si="199"/>
        <v>238.37587619990782</v>
      </c>
      <c r="CN210" s="7">
        <f t="shared" si="199"/>
        <v>218.17334551666585</v>
      </c>
      <c r="CO210" s="7">
        <f t="shared" si="199"/>
        <v>196.20055024334627</v>
      </c>
      <c r="CP210" s="7">
        <f t="shared" si="199"/>
        <v>172.65917148900459</v>
      </c>
      <c r="CQ210" s="7">
        <f t="shared" si="196"/>
        <v>147.77354931156896</v>
      </c>
      <c r="CR210" s="7">
        <f t="shared" si="196"/>
        <v>121.78878261736894</v>
      </c>
      <c r="CS210" s="7">
        <f t="shared" si="196"/>
        <v>94.968551020535173</v>
      </c>
      <c r="CT210" s="7">
        <f t="shared" si="196"/>
        <v>67.592676935519805</v>
      </c>
      <c r="CU210" s="7">
        <f t="shared" si="196"/>
        <v>39.954449502100097</v>
      </c>
      <c r="CV210" s="7">
        <f t="shared" si="196"/>
        <v>12.357735088053289</v>
      </c>
      <c r="CW210" s="7">
        <f t="shared" si="196"/>
        <v>14.886097958864239</v>
      </c>
      <c r="CX210" s="7">
        <f t="shared" si="196"/>
        <v>41.461409968177136</v>
      </c>
      <c r="CY210" s="7">
        <f t="shared" si="196"/>
        <v>67.051643293437181</v>
      </c>
      <c r="CZ210" s="7">
        <f t="shared" si="196"/>
        <v>91.342763574222218</v>
      </c>
      <c r="DA210" s="7">
        <f t="shared" si="196"/>
        <v>114.02675243752992</v>
      </c>
      <c r="DB210" s="7">
        <f t="shared" si="196"/>
        <v>134.80511383956363</v>
      </c>
      <c r="DC210" s="7">
        <f t="shared" si="196"/>
        <v>153.39235532598403</v>
      </c>
      <c r="DD210" s="7">
        <f t="shared" si="196"/>
        <v>169.51940498353932</v>
      </c>
      <c r="DE210" s="7">
        <f t="shared" si="196"/>
        <v>182.93692478180103</v>
      </c>
      <c r="DF210" s="7">
        <f t="shared" si="196"/>
        <v>193.41848136898074</v>
      </c>
      <c r="DG210" s="7">
        <f t="shared" si="192"/>
        <v>200.76353619422162</v>
      </c>
      <c r="DH210" s="7">
        <f t="shared" si="192"/>
        <v>204.8002180791141</v>
      </c>
      <c r="DI210" s="7">
        <f t="shared" si="192"/>
        <v>205.38784304725539</v>
      </c>
      <c r="DJ210" s="7">
        <f t="shared" si="192"/>
        <v>202.41914833125873</v>
      </c>
      <c r="DK210" s="7">
        <f t="shared" si="192"/>
        <v>195.82220999553923</v>
      </c>
      <c r="DL210" s="7">
        <f t="shared" si="192"/>
        <v>185.56201651946651</v>
      </c>
      <c r="DM210" s="7">
        <f t="shared" si="192"/>
        <v>171.64167395336179</v>
      </c>
      <c r="DN210" s="7">
        <f t="shared" si="192"/>
        <v>154.10322185919424</v>
      </c>
      <c r="DO210" s="7">
        <f t="shared" si="192"/>
        <v>133.02804314429429</v>
      </c>
      <c r="DP210" s="7">
        <f t="shared" si="192"/>
        <v>108.5368550517337</v>
      </c>
      <c r="DQ210" s="7">
        <f t="shared" si="192"/>
        <v>80.789272943441603</v>
      </c>
      <c r="DR210" s="7">
        <f t="shared" si="192"/>
        <v>49.982943056764711</v>
      </c>
      <c r="DS210" s="7">
        <f t="shared" si="192"/>
        <v>16.35224508455611</v>
      </c>
      <c r="DT210" s="7">
        <f t="shared" si="192"/>
        <v>19.833429826734765</v>
      </c>
      <c r="DU210" s="7">
        <f t="shared" si="192"/>
        <v>58.271815298356152</v>
      </c>
      <c r="DV210" s="7">
        <f t="shared" si="193"/>
        <v>98.630305057855665</v>
      </c>
      <c r="DW210" s="7">
        <f t="shared" si="193"/>
        <v>140.54886763507074</v>
      </c>
      <c r="DX210" s="7">
        <f t="shared" si="193"/>
        <v>183.64331613219011</v>
      </c>
      <c r="DY210" s="7">
        <f t="shared" si="193"/>
        <v>227.50890444793245</v>
      </c>
      <c r="DZ210" s="7">
        <f t="shared" si="193"/>
        <v>271.72421723693361</v>
      </c>
      <c r="EA210" s="7">
        <f t="shared" si="188"/>
        <v>315.85531707339965</v>
      </c>
      <c r="EB210" s="7">
        <f t="shared" si="188"/>
        <v>359.46010880976843</v>
      </c>
      <c r="EC210" s="7">
        <f t="shared" si="188"/>
        <v>402.09287802033271</v>
      </c>
      <c r="ED210" s="7">
        <f t="shared" si="188"/>
        <v>443.30895773699132</v>
      </c>
      <c r="EE210" s="7">
        <f t="shared" si="188"/>
        <v>482.66947545583037</v>
      </c>
      <c r="EF210" s="7">
        <f t="shared" si="188"/>
        <v>519.74613065114261</v>
      </c>
      <c r="EG210" s="7">
        <f t="shared" si="188"/>
        <v>554.12595180489598</v>
      </c>
      <c r="EH210" s="7">
        <f t="shared" si="188"/>
        <v>585.41598126641497</v>
      </c>
      <c r="EI210" s="7">
        <f t="shared" si="188"/>
        <v>613.24783611562157</v>
      </c>
      <c r="EJ210" s="7">
        <f t="shared" si="188"/>
        <v>637.28209362402777</v>
      </c>
      <c r="EK210" s="7">
        <f t="shared" si="188"/>
        <v>657.21245089545027</v>
      </c>
      <c r="EL210" s="7">
        <f t="shared" si="188"/>
        <v>672.7696098214675</v>
      </c>
      <c r="EM210" s="7">
        <f t="shared" si="188"/>
        <v>683.72484059718317</v>
      </c>
      <c r="EN210" s="7">
        <f t="shared" si="187"/>
        <v>689.89317969687158</v>
      </c>
      <c r="EO210" s="7">
        <f t="shared" si="187"/>
        <v>691.13622138633889</v>
      </c>
      <c r="EP210" s="7">
        <f t="shared" si="187"/>
        <v>687.36446552313839</v>
      </c>
      <c r="EQ210" s="7">
        <f t="shared" si="187"/>
        <v>678.53918853505547</v>
      </c>
      <c r="ER210" s="7">
        <f t="shared" si="187"/>
        <v>664.67380903391279</v>
      </c>
      <c r="ES210" s="7">
        <f t="shared" si="187"/>
        <v>645.83472447286704</v>
      </c>
      <c r="ET210" s="7">
        <f t="shared" si="187"/>
        <v>622.14160054328875</v>
      </c>
      <c r="EU210" s="7">
        <f t="shared" si="187"/>
        <v>593.76710057992443</v>
      </c>
      <c r="EV210" s="7">
        <f t="shared" si="187"/>
        <v>560.93604804436256</v>
      </c>
      <c r="EW210" s="7">
        <f t="shared" si="187"/>
        <v>523.92402112756622</v>
      </c>
      <c r="EX210" s="7">
        <f t="shared" si="187"/>
        <v>483.05538459030294</v>
      </c>
      <c r="EY210" s="7">
        <f t="shared" si="187"/>
        <v>438.70077008161985</v>
      </c>
      <c r="EZ210" s="7">
        <f t="shared" si="187"/>
        <v>391.27402227446396</v>
      </c>
      <c r="FA210" s="7">
        <f t="shared" si="187"/>
        <v>341.22863416784014</v>
      </c>
      <c r="FB210" s="7">
        <f t="shared" si="187"/>
        <v>289.05370076026139</v>
      </c>
      <c r="FC210" s="7">
        <f t="shared" si="194"/>
        <v>235.26942593395728</v>
      </c>
      <c r="FD210" s="7">
        <f t="shared" si="194"/>
        <v>180.42222273926228</v>
      </c>
      <c r="FE210" s="7">
        <f t="shared" si="194"/>
        <v>125.07945227168973</v>
      </c>
      <c r="FF210" s="7">
        <f t="shared" si="194"/>
        <v>69.823850931170242</v>
      </c>
      <c r="FG210" s="7">
        <f t="shared" si="194"/>
        <v>15.247699988182934</v>
      </c>
      <c r="FH210" s="7">
        <f t="shared" si="194"/>
        <v>38.053204996603917</v>
      </c>
      <c r="FI210" s="7">
        <f t="shared" si="194"/>
        <v>89.485724290683208</v>
      </c>
      <c r="FJ210" s="7">
        <f t="shared" si="194"/>
        <v>138.46562057698873</v>
      </c>
      <c r="FK210" s="7">
        <f t="shared" si="194"/>
        <v>184.42381711747549</v>
      </c>
      <c r="FL210" s="7">
        <f t="shared" si="194"/>
        <v>226.81260144256629</v>
      </c>
      <c r="FM210" s="7">
        <f t="shared" si="194"/>
        <v>265.11170804675243</v>
      </c>
      <c r="FN210" s="7">
        <f t="shared" si="194"/>
        <v>298.83421380476648</v>
      </c>
      <c r="FO210" s="7">
        <f t="shared" si="194"/>
        <v>327.53218076844297</v>
      </c>
      <c r="FP210" s="7">
        <f t="shared" si="194"/>
        <v>350.80198266195657</v>
      </c>
      <c r="FQ210" s="7">
        <f t="shared" si="194"/>
        <v>368.28925375516076</v>
      </c>
      <c r="FR210" s="7">
        <f t="shared" si="194"/>
        <v>379.69340184652333</v>
      </c>
      <c r="FS210" s="7">
        <f t="shared" si="190"/>
        <v>384.77163080584597</v>
      </c>
      <c r="FT210" s="7">
        <f t="shared" si="190"/>
        <v>383.34242248268077</v>
      </c>
      <c r="FU210" s="7">
        <f t="shared" si="190"/>
        <v>375.2884327417222</v>
      </c>
      <c r="FV210" s="7">
        <f t="shared" si="190"/>
        <v>360.55876189719959</v>
      </c>
      <c r="FW210" s="7">
        <f t="shared" si="190"/>
        <v>360.55876189719959</v>
      </c>
      <c r="FX210" s="7">
        <f t="shared" si="190"/>
        <v>311.20998056292547</v>
      </c>
      <c r="FY210" s="7">
        <f t="shared" si="190"/>
        <v>276.83233981669633</v>
      </c>
      <c r="FZ210" s="7">
        <f t="shared" si="190"/>
        <v>236.26167243626657</v>
      </c>
      <c r="GA210" s="7">
        <f t="shared" si="190"/>
        <v>189.78947373631456</v>
      </c>
      <c r="GB210" s="7">
        <f t="shared" si="190"/>
        <v>137.77275259757579</v>
      </c>
      <c r="GC210" s="7">
        <f t="shared" si="190"/>
        <v>80.631363718167378</v>
      </c>
      <c r="GD210" s="7">
        <f t="shared" si="190"/>
        <v>18.844642137550863</v>
      </c>
      <c r="GE210" s="7">
        <f t="shared" si="190"/>
        <v>47.052635238316505</v>
      </c>
      <c r="GF210" s="7">
        <f t="shared" si="190"/>
        <v>116.47492891949304</v>
      </c>
      <c r="GG210" s="7">
        <f t="shared" si="190"/>
        <v>188.79121750224257</v>
      </c>
      <c r="GH210" s="7">
        <f t="shared" si="180"/>
        <v>263.33083339150988</v>
      </c>
      <c r="GI210" s="7">
        <f t="shared" si="180"/>
        <v>339.38980071636087</v>
      </c>
      <c r="GJ210" s="7">
        <f t="shared" si="180"/>
        <v>416.23761652134311</v>
      </c>
      <c r="GK210" s="7">
        <f t="shared" si="180"/>
        <v>493.12441079558533</v>
      </c>
      <c r="GL210" s="7">
        <f t="shared" si="180"/>
        <v>569.28841598339386</v>
      </c>
      <c r="GM210" s="7">
        <f t="shared" si="173"/>
        <v>643.9636723649968</v>
      </c>
      <c r="GN210" s="7">
        <f t="shared" si="173"/>
        <v>716.38789215846634</v>
      </c>
      <c r="GO210" s="7">
        <f t="shared" si="173"/>
        <v>785.81040242094264</v>
      </c>
      <c r="GP210" s="7">
        <f t="shared" si="173"/>
        <v>851.50008485856392</v>
      </c>
      <c r="GQ210" s="7">
        <f t="shared" si="173"/>
        <v>912.75322952221461</v>
      </c>
      <c r="GR210" s="7">
        <f t="shared" si="173"/>
        <v>968.90121909311665</v>
      </c>
      <c r="GS210" s="7">
        <f t="shared" si="173"/>
        <v>1019.3179610632062</v>
      </c>
      <c r="GT210" s="7">
        <f t="shared" si="173"/>
        <v>1063.4269865955102</v>
      </c>
    </row>
    <row r="214" spans="1:202" x14ac:dyDescent="0.25">
      <c r="A214" s="4"/>
    </row>
  </sheetData>
  <mergeCells count="1">
    <mergeCell ref="A3:C3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G24"/>
  <sheetViews>
    <sheetView zoomScale="80" zoomScaleNormal="80" workbookViewId="0"/>
  </sheetViews>
  <sheetFormatPr baseColWidth="10" defaultRowHeight="15" x14ac:dyDescent="0.25"/>
  <cols>
    <col min="1" max="1" width="11.42578125" style="2"/>
    <col min="2" max="2" width="11.42578125" style="8"/>
    <col min="3" max="16384" width="11.42578125" style="2"/>
  </cols>
  <sheetData>
    <row r="1" spans="2:7" s="8" customFormat="1" x14ac:dyDescent="0.25">
      <c r="C1" s="8" t="s">
        <v>11</v>
      </c>
      <c r="D1" s="8" t="s">
        <v>12</v>
      </c>
      <c r="E1" s="8" t="s">
        <v>13</v>
      </c>
      <c r="F1" s="8" t="s">
        <v>14</v>
      </c>
    </row>
    <row r="2" spans="2:7" x14ac:dyDescent="0.25">
      <c r="B2" s="8" t="s">
        <v>10</v>
      </c>
      <c r="C2" s="2">
        <v>0</v>
      </c>
      <c r="D2" s="2">
        <v>3</v>
      </c>
      <c r="E2" s="2">
        <v>1.0000000000000004</v>
      </c>
      <c r="F2" s="2">
        <v>0</v>
      </c>
    </row>
    <row r="4" spans="2:7" x14ac:dyDescent="0.25">
      <c r="B4" s="2"/>
    </row>
    <row r="5" spans="2:7" x14ac:dyDescent="0.25">
      <c r="C5" s="5" t="s">
        <v>55</v>
      </c>
      <c r="D5" s="5"/>
      <c r="E5" s="5"/>
      <c r="F5" s="5"/>
    </row>
    <row r="6" spans="2:7" s="8" customFormat="1" x14ac:dyDescent="0.25">
      <c r="C6" s="8" t="s">
        <v>11</v>
      </c>
      <c r="D6" s="8" t="s">
        <v>12</v>
      </c>
      <c r="E6" s="8" t="s">
        <v>13</v>
      </c>
      <c r="F6" s="8" t="s">
        <v>14</v>
      </c>
    </row>
    <row r="7" spans="2:7" x14ac:dyDescent="0.25">
      <c r="B7" s="8" t="s">
        <v>10</v>
      </c>
      <c r="C7" s="2">
        <f>C2</f>
        <v>0</v>
      </c>
      <c r="D7" s="2">
        <f>D2</f>
        <v>3</v>
      </c>
      <c r="E7" s="2">
        <f>E2</f>
        <v>1.0000000000000004</v>
      </c>
      <c r="F7" s="2">
        <f>F2</f>
        <v>0</v>
      </c>
    </row>
    <row r="8" spans="2:7" x14ac:dyDescent="0.25">
      <c r="B8" s="8" t="s">
        <v>15</v>
      </c>
      <c r="C8" s="2">
        <v>50</v>
      </c>
      <c r="D8" s="2">
        <v>20</v>
      </c>
      <c r="E8" s="2">
        <v>30</v>
      </c>
      <c r="F8" s="2">
        <v>80</v>
      </c>
    </row>
    <row r="10" spans="2:7" x14ac:dyDescent="0.25">
      <c r="B10" s="8" t="s">
        <v>16</v>
      </c>
      <c r="C10" s="2">
        <f>SUMPRODUCT(C7:F7,C8:F8)</f>
        <v>90.000000000000014</v>
      </c>
    </row>
    <row r="13" spans="2:7" s="8" customFormat="1" x14ac:dyDescent="0.25">
      <c r="C13" s="8" t="s">
        <v>11</v>
      </c>
      <c r="D13" s="8" t="s">
        <v>12</v>
      </c>
      <c r="E13" s="8" t="s">
        <v>13</v>
      </c>
      <c r="F13" s="8" t="s">
        <v>14</v>
      </c>
      <c r="G13" s="8" t="s">
        <v>21</v>
      </c>
    </row>
    <row r="14" spans="2:7" x14ac:dyDescent="0.25">
      <c r="B14" s="8" t="s">
        <v>17</v>
      </c>
      <c r="C14" s="2">
        <v>400</v>
      </c>
      <c r="D14" s="2">
        <v>200</v>
      </c>
      <c r="E14" s="2">
        <v>150</v>
      </c>
      <c r="F14" s="2">
        <v>500</v>
      </c>
      <c r="G14" s="2">
        <f>SUMPRODUCT(C7:F7,C14:F14)</f>
        <v>750</v>
      </c>
    </row>
    <row r="15" spans="2:7" x14ac:dyDescent="0.25">
      <c r="B15" s="8" t="s">
        <v>18</v>
      </c>
      <c r="C15" s="2">
        <v>3</v>
      </c>
      <c r="D15" s="2">
        <v>2</v>
      </c>
      <c r="E15" s="2">
        <v>0</v>
      </c>
      <c r="F15" s="2">
        <v>0</v>
      </c>
      <c r="G15" s="2">
        <f>SUMPRODUCT(C7:F7,C15:F15)</f>
        <v>6</v>
      </c>
    </row>
    <row r="16" spans="2:7" x14ac:dyDescent="0.25">
      <c r="B16" s="8" t="s">
        <v>19</v>
      </c>
      <c r="C16" s="2">
        <v>2</v>
      </c>
      <c r="D16" s="2">
        <v>2</v>
      </c>
      <c r="E16" s="2">
        <v>4</v>
      </c>
      <c r="F16" s="2">
        <v>4</v>
      </c>
      <c r="G16" s="2">
        <f>SUMPRODUCT(C7:F7,C16:F16)</f>
        <v>10.000000000000002</v>
      </c>
    </row>
    <row r="17" spans="2:7" x14ac:dyDescent="0.25">
      <c r="B17" s="8" t="s">
        <v>20</v>
      </c>
      <c r="C17" s="2">
        <v>2</v>
      </c>
      <c r="D17" s="2">
        <v>4</v>
      </c>
      <c r="E17" s="2">
        <v>1</v>
      </c>
      <c r="F17" s="2">
        <v>5</v>
      </c>
      <c r="G17" s="2">
        <f>SUMPRODUCT(C7:F7,C17:F17)</f>
        <v>13</v>
      </c>
    </row>
    <row r="20" spans="2:7" s="8" customFormat="1" x14ac:dyDescent="0.25">
      <c r="C20" s="8" t="s">
        <v>22</v>
      </c>
    </row>
    <row r="21" spans="2:7" x14ac:dyDescent="0.25">
      <c r="B21" s="8" t="s">
        <v>17</v>
      </c>
      <c r="C21" s="2">
        <v>500</v>
      </c>
    </row>
    <row r="22" spans="2:7" x14ac:dyDescent="0.25">
      <c r="B22" s="8" t="s">
        <v>18</v>
      </c>
      <c r="C22" s="2">
        <v>6</v>
      </c>
    </row>
    <row r="23" spans="2:7" x14ac:dyDescent="0.25">
      <c r="B23" s="8" t="s">
        <v>19</v>
      </c>
      <c r="C23" s="2">
        <v>10</v>
      </c>
    </row>
    <row r="24" spans="2:7" x14ac:dyDescent="0.25">
      <c r="B24" s="8" t="s">
        <v>20</v>
      </c>
      <c r="C24" s="2">
        <v>8</v>
      </c>
    </row>
  </sheetData>
  <mergeCells count="1">
    <mergeCell ref="C5:F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1:F29"/>
  <sheetViews>
    <sheetView zoomScale="80" zoomScaleNormal="80" workbookViewId="0"/>
  </sheetViews>
  <sheetFormatPr baseColWidth="10" defaultRowHeight="15" x14ac:dyDescent="0.25"/>
  <cols>
    <col min="1" max="1" width="11.42578125" style="2"/>
    <col min="2" max="2" width="11.42578125" style="8"/>
    <col min="3" max="16384" width="11.42578125" style="2"/>
  </cols>
  <sheetData>
    <row r="1" spans="2:6" x14ac:dyDescent="0.25">
      <c r="B1" s="8" t="s">
        <v>9</v>
      </c>
    </row>
    <row r="3" spans="2:6" s="8" customFormat="1" x14ac:dyDescent="0.25">
      <c r="C3" s="8" t="s">
        <v>24</v>
      </c>
      <c r="D3" s="8" t="s">
        <v>25</v>
      </c>
      <c r="E3" s="8" t="s">
        <v>26</v>
      </c>
    </row>
    <row r="4" spans="2:6" x14ac:dyDescent="0.25">
      <c r="B4" s="8" t="s">
        <v>23</v>
      </c>
      <c r="C4" s="2">
        <v>8</v>
      </c>
      <c r="D4" s="2">
        <v>6</v>
      </c>
      <c r="E4" s="2">
        <v>30</v>
      </c>
    </row>
    <row r="6" spans="2:6" x14ac:dyDescent="0.25">
      <c r="B6" s="5" t="s">
        <v>27</v>
      </c>
      <c r="C6" s="5"/>
      <c r="D6" s="5"/>
      <c r="E6" s="5"/>
    </row>
    <row r="7" spans="2:6" s="8" customFormat="1" x14ac:dyDescent="0.25">
      <c r="C7" s="8" t="s">
        <v>24</v>
      </c>
      <c r="D7" s="8" t="s">
        <v>25</v>
      </c>
      <c r="E7" s="8" t="s">
        <v>26</v>
      </c>
    </row>
    <row r="8" spans="2:6" x14ac:dyDescent="0.25">
      <c r="B8" s="8" t="s">
        <v>23</v>
      </c>
      <c r="C8" s="2">
        <v>8</v>
      </c>
      <c r="D8" s="2">
        <v>6</v>
      </c>
      <c r="E8" s="2">
        <v>30</v>
      </c>
    </row>
    <row r="9" spans="2:6" x14ac:dyDescent="0.25">
      <c r="B9" s="8" t="s">
        <v>28</v>
      </c>
      <c r="C9" s="2">
        <v>6</v>
      </c>
      <c r="D9" s="2">
        <v>10</v>
      </c>
      <c r="E9" s="2">
        <v>4.5</v>
      </c>
    </row>
    <row r="11" spans="2:6" x14ac:dyDescent="0.25">
      <c r="B11" s="8" t="s">
        <v>16</v>
      </c>
      <c r="C11" s="2">
        <f>SUMPRODUCT(C8:E8,C9:E9)</f>
        <v>243</v>
      </c>
    </row>
    <row r="13" spans="2:6" x14ac:dyDescent="0.25">
      <c r="B13" s="5" t="s">
        <v>29</v>
      </c>
      <c r="C13" s="5"/>
      <c r="D13" s="5"/>
      <c r="E13" s="5"/>
      <c r="F13" s="5"/>
    </row>
    <row r="14" spans="2:6" s="8" customFormat="1" x14ac:dyDescent="0.25">
      <c r="C14" s="8" t="s">
        <v>24</v>
      </c>
      <c r="D14" s="8" t="s">
        <v>25</v>
      </c>
      <c r="E14" s="8" t="s">
        <v>26</v>
      </c>
      <c r="F14" s="8" t="s">
        <v>21</v>
      </c>
    </row>
    <row r="15" spans="2:6" x14ac:dyDescent="0.25">
      <c r="B15" s="8" t="s">
        <v>30</v>
      </c>
      <c r="C15" s="2">
        <v>0.1</v>
      </c>
      <c r="D15" s="2">
        <v>0.2</v>
      </c>
      <c r="E15" s="2">
        <v>6.7000000000000004E-2</v>
      </c>
      <c r="F15" s="2">
        <v>4</v>
      </c>
    </row>
    <row r="16" spans="2:6" x14ac:dyDescent="0.25">
      <c r="B16" s="8" t="s">
        <v>31</v>
      </c>
      <c r="C16" s="2">
        <v>0.05</v>
      </c>
      <c r="D16" s="2">
        <v>6.7000000000000004E-2</v>
      </c>
      <c r="E16" s="2">
        <v>0.04</v>
      </c>
      <c r="F16" s="2">
        <v>2</v>
      </c>
    </row>
    <row r="17" spans="2:6" x14ac:dyDescent="0.25">
      <c r="B17" s="8" t="s">
        <v>32</v>
      </c>
      <c r="C17" s="2">
        <v>3.3000000000000002E-2</v>
      </c>
      <c r="D17" s="2">
        <v>6.7000000000000004E-2</v>
      </c>
      <c r="E17" s="2">
        <v>3.3000000000000002E-2</v>
      </c>
      <c r="F17" s="2">
        <v>1.667</v>
      </c>
    </row>
    <row r="18" spans="2:6" x14ac:dyDescent="0.25">
      <c r="B18" s="8" t="s">
        <v>33</v>
      </c>
      <c r="C18" s="2" t="s">
        <v>54</v>
      </c>
      <c r="D18" s="2" t="s">
        <v>54</v>
      </c>
      <c r="E18" s="2" t="s">
        <v>54</v>
      </c>
      <c r="F18" s="2">
        <v>8</v>
      </c>
    </row>
    <row r="19" spans="2:6" x14ac:dyDescent="0.25">
      <c r="B19" s="8" t="s">
        <v>34</v>
      </c>
      <c r="C19" s="2" t="s">
        <v>54</v>
      </c>
      <c r="D19" s="2" t="s">
        <v>54</v>
      </c>
      <c r="E19" s="2" t="s">
        <v>54</v>
      </c>
      <c r="F19" s="2">
        <v>6</v>
      </c>
    </row>
    <row r="20" spans="2:6" x14ac:dyDescent="0.25">
      <c r="B20" s="8" t="s">
        <v>35</v>
      </c>
      <c r="C20" s="2" t="s">
        <v>54</v>
      </c>
      <c r="D20" s="2" t="s">
        <v>54</v>
      </c>
      <c r="E20" s="2" t="s">
        <v>54</v>
      </c>
      <c r="F20" s="2">
        <v>30</v>
      </c>
    </row>
    <row r="23" spans="2:6" x14ac:dyDescent="0.25">
      <c r="C23" s="8" t="s">
        <v>37</v>
      </c>
    </row>
    <row r="24" spans="2:6" x14ac:dyDescent="0.25">
      <c r="B24" s="8" t="s">
        <v>30</v>
      </c>
      <c r="C24" s="2">
        <v>4</v>
      </c>
    </row>
    <row r="25" spans="2:6" x14ac:dyDescent="0.25">
      <c r="B25" s="8" t="s">
        <v>31</v>
      </c>
      <c r="C25" s="2">
        <v>2</v>
      </c>
    </row>
    <row r="26" spans="2:6" x14ac:dyDescent="0.25">
      <c r="B26" s="8" t="s">
        <v>32</v>
      </c>
      <c r="C26" s="2">
        <v>2</v>
      </c>
    </row>
    <row r="27" spans="2:6" x14ac:dyDescent="0.25">
      <c r="B27" s="8" t="s">
        <v>33</v>
      </c>
      <c r="C27" s="2">
        <v>20</v>
      </c>
    </row>
    <row r="28" spans="2:6" x14ac:dyDescent="0.25">
      <c r="B28" s="8" t="s">
        <v>34</v>
      </c>
      <c r="C28" s="2">
        <v>10</v>
      </c>
    </row>
    <row r="29" spans="2:6" x14ac:dyDescent="0.25">
      <c r="B29" s="8" t="s">
        <v>35</v>
      </c>
      <c r="C29" s="2">
        <v>30</v>
      </c>
    </row>
  </sheetData>
  <mergeCells count="2">
    <mergeCell ref="B6:E6"/>
    <mergeCell ref="B13:F13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7"/>
  <sheetViews>
    <sheetView zoomScale="80" zoomScaleNormal="80" workbookViewId="0">
      <selection sqref="A1:E1"/>
    </sheetView>
  </sheetViews>
  <sheetFormatPr baseColWidth="10" defaultRowHeight="15" x14ac:dyDescent="0.25"/>
  <cols>
    <col min="1" max="1" width="15.140625" customWidth="1"/>
    <col min="7" max="7" width="12.85546875" bestFit="1" customWidth="1"/>
  </cols>
  <sheetData>
    <row r="1" spans="1:8" x14ac:dyDescent="0.25">
      <c r="A1" s="5" t="s">
        <v>56</v>
      </c>
      <c r="B1" s="5"/>
      <c r="C1" s="5"/>
      <c r="D1" s="5"/>
      <c r="E1" s="5"/>
    </row>
    <row r="3" spans="1:8" x14ac:dyDescent="0.25">
      <c r="C3" s="1" t="s">
        <v>38</v>
      </c>
    </row>
    <row r="4" spans="1:8" x14ac:dyDescent="0.25">
      <c r="B4">
        <v>6</v>
      </c>
      <c r="C4">
        <v>7</v>
      </c>
      <c r="D4">
        <v>2</v>
      </c>
      <c r="E4" s="1">
        <f>SUM(B4:D4)</f>
        <v>15</v>
      </c>
      <c r="G4" s="1" t="s">
        <v>57</v>
      </c>
      <c r="H4" s="1">
        <f>SUM(B4,C5,D6)</f>
        <v>15</v>
      </c>
    </row>
    <row r="5" spans="1:8" x14ac:dyDescent="0.25">
      <c r="B5">
        <v>1</v>
      </c>
      <c r="C5">
        <v>5</v>
      </c>
      <c r="D5">
        <v>9</v>
      </c>
      <c r="E5" s="1">
        <f t="shared" ref="E5:E6" si="0">SUM(B5:D5)</f>
        <v>15</v>
      </c>
      <c r="H5" s="1">
        <f>SUM(D6,C5,B4)</f>
        <v>15</v>
      </c>
    </row>
    <row r="6" spans="1:8" x14ac:dyDescent="0.25">
      <c r="B6">
        <v>8</v>
      </c>
      <c r="C6">
        <v>3</v>
      </c>
      <c r="D6">
        <v>4</v>
      </c>
      <c r="E6" s="1">
        <f t="shared" si="0"/>
        <v>15</v>
      </c>
    </row>
    <row r="7" spans="1:8" x14ac:dyDescent="0.25">
      <c r="A7" t="s">
        <v>39</v>
      </c>
      <c r="B7" s="1">
        <f>SUM(B4:B6)</f>
        <v>15</v>
      </c>
      <c r="C7" s="1">
        <f t="shared" ref="C7:D7" si="1">SUM(C4:C6)</f>
        <v>15</v>
      </c>
      <c r="D7" s="1">
        <f t="shared" si="1"/>
        <v>15</v>
      </c>
    </row>
  </sheetData>
  <mergeCells count="1">
    <mergeCell ref="A1:E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15"/>
  <sheetViews>
    <sheetView tabSelected="1" zoomScale="80" zoomScaleNormal="80" workbookViewId="0">
      <selection sqref="A1:E1"/>
    </sheetView>
  </sheetViews>
  <sheetFormatPr baseColWidth="10" defaultRowHeight="15" x14ac:dyDescent="0.25"/>
  <cols>
    <col min="1" max="1" width="13.7109375" style="8" bestFit="1" customWidth="1"/>
    <col min="2" max="4" width="11" style="2" bestFit="1" customWidth="1"/>
    <col min="5" max="5" width="11.42578125" style="2"/>
    <col min="6" max="6" width="13" style="2" bestFit="1" customWidth="1"/>
    <col min="7" max="7" width="3" style="2" bestFit="1" customWidth="1"/>
    <col min="8" max="9" width="11.42578125" style="2"/>
    <col min="10" max="10" width="17.42578125" style="2" bestFit="1" customWidth="1"/>
    <col min="11" max="16384" width="11.42578125" style="2"/>
  </cols>
  <sheetData>
    <row r="1" spans="1:11" x14ac:dyDescent="0.25">
      <c r="A1" s="5" t="s">
        <v>58</v>
      </c>
      <c r="B1" s="5"/>
      <c r="C1" s="5"/>
      <c r="D1" s="5"/>
      <c r="E1" s="5"/>
    </row>
    <row r="2" spans="1:11" x14ac:dyDescent="0.25">
      <c r="A2" s="5" t="s">
        <v>40</v>
      </c>
      <c r="B2" s="5"/>
      <c r="C2" s="5"/>
      <c r="D2" s="5"/>
      <c r="E2" s="5"/>
    </row>
    <row r="3" spans="1:11" s="8" customFormat="1" x14ac:dyDescent="0.25">
      <c r="B3" s="8" t="s">
        <v>43</v>
      </c>
      <c r="C3" s="8" t="s">
        <v>44</v>
      </c>
      <c r="D3" s="8" t="s">
        <v>45</v>
      </c>
      <c r="E3" s="8" t="s">
        <v>46</v>
      </c>
    </row>
    <row r="4" spans="1:11" x14ac:dyDescent="0.25">
      <c r="A4" s="8" t="s">
        <v>41</v>
      </c>
      <c r="B4" s="9">
        <v>1</v>
      </c>
      <c r="C4" s="9">
        <v>3</v>
      </c>
      <c r="D4" s="9">
        <v>0.5</v>
      </c>
      <c r="E4" s="9">
        <v>4</v>
      </c>
    </row>
    <row r="5" spans="1:11" x14ac:dyDescent="0.25">
      <c r="A5" s="8" t="s">
        <v>42</v>
      </c>
      <c r="B5" s="9">
        <v>2.5</v>
      </c>
      <c r="C5" s="9">
        <v>5</v>
      </c>
      <c r="D5" s="9">
        <v>1.5</v>
      </c>
      <c r="E5" s="9">
        <v>2.5</v>
      </c>
    </row>
    <row r="6" spans="1:11" x14ac:dyDescent="0.25">
      <c r="A6" s="5" t="s">
        <v>47</v>
      </c>
      <c r="B6" s="5"/>
      <c r="C6" s="5"/>
      <c r="D6" s="5"/>
      <c r="E6" s="5"/>
    </row>
    <row r="7" spans="1:11" x14ac:dyDescent="0.25">
      <c r="B7" s="8" t="s">
        <v>43</v>
      </c>
      <c r="C7" s="8" t="s">
        <v>44</v>
      </c>
      <c r="D7" s="8" t="s">
        <v>45</v>
      </c>
      <c r="E7" s="8" t="s">
        <v>46</v>
      </c>
      <c r="F7" s="8" t="s">
        <v>50</v>
      </c>
      <c r="H7" s="8" t="s">
        <v>51</v>
      </c>
    </row>
    <row r="8" spans="1:11" x14ac:dyDescent="0.25">
      <c r="A8" s="8" t="s">
        <v>41</v>
      </c>
      <c r="B8" s="9">
        <v>35000</v>
      </c>
      <c r="C8" s="9">
        <v>22000</v>
      </c>
      <c r="D8" s="9">
        <v>3000</v>
      </c>
      <c r="E8" s="9">
        <v>0</v>
      </c>
      <c r="F8" s="9">
        <f>SUM(B8:E8)</f>
        <v>60000</v>
      </c>
      <c r="G8" s="9" t="s">
        <v>36</v>
      </c>
      <c r="H8" s="9">
        <v>60000</v>
      </c>
      <c r="J8" s="8" t="s">
        <v>52</v>
      </c>
      <c r="K8" s="10">
        <f>SUMPRODUCT(B4:E5,B8:E9)</f>
        <v>200000</v>
      </c>
    </row>
    <row r="9" spans="1:11" x14ac:dyDescent="0.25">
      <c r="A9" s="8" t="s">
        <v>42</v>
      </c>
      <c r="B9" s="9">
        <v>0</v>
      </c>
      <c r="C9" s="9">
        <v>0</v>
      </c>
      <c r="D9" s="9">
        <v>15000</v>
      </c>
      <c r="E9" s="9">
        <v>30000</v>
      </c>
      <c r="F9" s="9">
        <f t="shared" ref="F9:F10" si="0">SUM(B9:E9)</f>
        <v>45000</v>
      </c>
      <c r="G9" s="9" t="s">
        <v>36</v>
      </c>
      <c r="H9" s="9">
        <v>80000</v>
      </c>
    </row>
    <row r="10" spans="1:11" x14ac:dyDescent="0.25">
      <c r="A10" s="8" t="s">
        <v>48</v>
      </c>
      <c r="B10" s="9">
        <f>SUM(B8:B9)</f>
        <v>35000</v>
      </c>
      <c r="C10" s="9">
        <f t="shared" ref="C10:E10" si="1">SUM(C8:C9)</f>
        <v>22000</v>
      </c>
      <c r="D10" s="9">
        <f t="shared" si="1"/>
        <v>18000</v>
      </c>
      <c r="E10" s="9">
        <f t="shared" si="1"/>
        <v>30000</v>
      </c>
      <c r="F10" s="9">
        <f t="shared" si="0"/>
        <v>105000</v>
      </c>
      <c r="G10" s="9"/>
      <c r="H10" s="9"/>
    </row>
    <row r="11" spans="1:11" x14ac:dyDescent="0.25">
      <c r="A11" s="8" t="s">
        <v>49</v>
      </c>
      <c r="B11" s="9">
        <v>35000</v>
      </c>
      <c r="C11" s="9">
        <v>22000</v>
      </c>
      <c r="D11" s="9">
        <v>18000</v>
      </c>
      <c r="E11" s="9">
        <v>30000</v>
      </c>
      <c r="F11" s="9"/>
      <c r="G11" s="9"/>
      <c r="H11" s="9"/>
    </row>
    <row r="15" spans="1:11" x14ac:dyDescent="0.25">
      <c r="F15" s="11"/>
    </row>
  </sheetData>
  <mergeCells count="3">
    <mergeCell ref="A1:E1"/>
    <mergeCell ref="A2:E2"/>
    <mergeCell ref="A6:E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8</vt:i4>
      </vt:variant>
    </vt:vector>
  </HeadingPairs>
  <TitlesOfParts>
    <vt:vector size="8" baseType="lpstr">
      <vt:lpstr>f. 1</vt:lpstr>
      <vt:lpstr>f. 2</vt:lpstr>
      <vt:lpstr>f. 3</vt:lpstr>
      <vt:lpstr>f. 4</vt:lpstr>
      <vt:lpstr>P. 1</vt:lpstr>
      <vt:lpstr>P. 2</vt:lpstr>
      <vt:lpstr>Ejemplo1</vt:lpstr>
      <vt:lpstr>Ejemplo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uan David anzola</cp:lastModifiedBy>
  <dcterms:created xsi:type="dcterms:W3CDTF">2020-11-05T17:46:42Z</dcterms:created>
  <dcterms:modified xsi:type="dcterms:W3CDTF">2020-12-14T04:36:20Z</dcterms:modified>
</cp:coreProperties>
</file>